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customProperty3.bin" ContentType="application/vnd.openxmlformats-officedocument.spreadsheetml.customProperty"/>
  <Override PartName="/xl/drawings/drawing4.xml" ContentType="application/vnd.openxmlformats-officedocument.drawing+xml"/>
  <Override PartName="/xl/customProperty4.bin" ContentType="application/vnd.openxmlformats-officedocument.spreadsheetml.customProperty"/>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240" yWindow="525" windowWidth="10005" windowHeight="2400" tabRatio="927"/>
  </bookViews>
  <sheets>
    <sheet name="Index" sheetId="75" r:id="rId1"/>
    <sheet name="6M 2017_BS" sheetId="67" r:id="rId2"/>
    <sheet name="6M 2017_Con P&amp;L" sheetId="68" r:id="rId3"/>
    <sheet name="6M 2017_Regional P&amp;L" sheetId="33" r:id="rId4"/>
    <sheet name="6M 2017_P&amp;L by BU" sheetId="37" r:id="rId5"/>
    <sheet name="Estancos trimestrales" sheetId="76" r:id="rId6"/>
    <sheet name="12M 2016_P&amp;L by BU" sheetId="78" r:id="rId7"/>
    <sheet name="9M 2016_P&amp;L by BU" sheetId="7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_Fill" localSheetId="6" hidden="1">#REF!</definedName>
    <definedName name="_Fill" localSheetId="2" hidden="1">#REF!</definedName>
    <definedName name="_Fill" localSheetId="4" hidden="1">#REF!</definedName>
    <definedName name="_Fill" localSheetId="3" hidden="1">#REF!</definedName>
    <definedName name="_Fill" localSheetId="7" hidden="1">#REF!</definedName>
    <definedName name="_Fill" localSheetId="5" hidden="1">#REF!</definedName>
    <definedName name="_Fill" hidden="1">#REF!</definedName>
    <definedName name="_Order1" hidden="1">255</definedName>
    <definedName name="_Order2" hidden="1">255</definedName>
    <definedName name="Actividades_C1_2_ENG">[1]Configuración!$BW:$BW</definedName>
    <definedName name="Actividades_C1_2_ESP">[1]Configuración!$BV:$BV</definedName>
    <definedName name="actual_year" hidden="1">'[2]Output1.cuadros resumen'!$G$6</definedName>
    <definedName name="AHORRO" localSheetId="6" hidden="1">{"'transportes'!$A$3:$K$28"}</definedName>
    <definedName name="AHORRO" localSheetId="4" hidden="1">{"'transportes'!$A$3:$K$28"}</definedName>
    <definedName name="AHORRO" localSheetId="3" hidden="1">{"'transportes'!$A$3:$K$28"}</definedName>
    <definedName name="AHORRO" localSheetId="7" hidden="1">{"'transportes'!$A$3:$K$28"}</definedName>
    <definedName name="AHORRO" localSheetId="5" hidden="1">{"'transportes'!$A$3:$K$28"}</definedName>
    <definedName name="AHORRO" hidden="1">{"'transportes'!$A$3:$K$28"}</definedName>
    <definedName name="Años_1">[1]Configuración!$A:$A</definedName>
    <definedName name="_xlnm.Print_Area" localSheetId="5">'Estancos trimestrales'!$B$1:$N$96</definedName>
    <definedName name="B.51">'[1]Traducciones (2)'!$AX:$AZ</definedName>
    <definedName name="B.52">'[1]Traducciones (2)'!$BB:$BD</definedName>
    <definedName name="CEDULA_A1">'[1]Traducciones (1)'!$G:$I</definedName>
    <definedName name="CEDULA_A1.1.1">'[1]Traducciones (1)'!$O:$Q</definedName>
    <definedName name="CEDULA_A1_1">'[1]Traducciones (1)'!$K:$M</definedName>
    <definedName name="CEDULA_A2">'[1]Traducciones (1)'!$W:$Y</definedName>
    <definedName name="CEDULA_A2.1">'[1]Traducciones (1)'!$AA:$AC</definedName>
    <definedName name="CEDULA_A2.1.1">'[1]Traducciones (1)'!$AE:$AG</definedName>
    <definedName name="CEDULA_A3">'[1]Traducciones (1)'!$AI:$AK</definedName>
    <definedName name="CEDULA_A3.1">'[1]Traducciones (1)'!$AM:$AO</definedName>
    <definedName name="CEDULA_A3.1.1">'[1]Traducciones (1)'!$AQ:$AS</definedName>
    <definedName name="CEDULA_A3.2">'[1]Traducciones (1)'!$AU:$AW</definedName>
    <definedName name="CEDULA_A3_1_N">'[1]Traducciones (2)'!$BF:$BH</definedName>
    <definedName name="CEDULA_A4">'[1]Traducciones (1)'!$AY:$BA</definedName>
    <definedName name="CEDULA_A4.1">'[1]Traducciones (1)'!$BG:$BI</definedName>
    <definedName name="Cedula_A4_2">'[1]Traducciones (1)'!$BC$1:$BE$65536</definedName>
    <definedName name="CEDULA_A5.1">'[1]Traducciones (1)'!$BK:$BM</definedName>
    <definedName name="CEDULA_A5.1.1">'[1]Traducciones (1)'!$BO:$BQ</definedName>
    <definedName name="CEDULA_A5.2">'[1]Traducciones (1)'!$BS:$BU</definedName>
    <definedName name="CEDULA_A5.2.1">'[1]Traducciones (1)'!$BW:$BY</definedName>
    <definedName name="CEDULA_B18.2">'[1]Traducciones (2)'!$B:$D</definedName>
    <definedName name="CEDULA_B21">'[1]Traducciones (2)'!$F:$H</definedName>
    <definedName name="CEDULA_B23">'[1]Traducciones (2)'!$AP:$AR</definedName>
    <definedName name="CEDULA_B24">'[3]Traducciones (2)'!$AP:$AR</definedName>
    <definedName name="CEDULA_B26">'[1]Traducciones (2)'!$AT:$AV</definedName>
    <definedName name="CEDULA_B4.3">'[1]Traducciones (1)'!$CB:$CD</definedName>
    <definedName name="CEDULA_B5.8">'[1]Traducciones (1)'!$CF:$CH</definedName>
    <definedName name="CEDULA_B52">'[3]Traducciones (2)'!$BB:$BD</definedName>
    <definedName name="CEDULA_D0">'[1]Traducciones (2)'!$AD:$AF</definedName>
    <definedName name="CEDULA_D1">'[1]Traducciones (2)'!$AL:$AN</definedName>
    <definedName name="CEDULA_D2.1">'[1]Traducciones (2)'!$AH:$AJ</definedName>
    <definedName name="D0_Actividad">'[1]Traducciones (2)'!$AE$35:$AE$36</definedName>
    <definedName name="D0_Activity">'[1]Traducciones (2)'!$AF$35:$AF$36</definedName>
    <definedName name="dd" localSheetId="6" hidden="1">#REF!</definedName>
    <definedName name="dd" localSheetId="2" hidden="1">#REF!</definedName>
    <definedName name="dd" localSheetId="4" hidden="1">#REF!</definedName>
    <definedName name="dd" localSheetId="7" hidden="1">#REF!</definedName>
    <definedName name="dd" localSheetId="5" hidden="1">#REF!</definedName>
    <definedName name="dd" hidden="1">#REF!</definedName>
    <definedName name="Div_pag">[3]Configuración!$AQ$1:$AS$4</definedName>
    <definedName name="Div_rec">[1]Configuración!$AN$1:$AP$4</definedName>
    <definedName name="Div_rec_ENG">[1]Configuración!$AO$1:$AO$4</definedName>
    <definedName name="Div_rec_ESP">[1]Configuración!$AN$1:$AN$4</definedName>
    <definedName name="ee" localSheetId="5" hidden="1">{"'transportes'!$A$3:$K$28"}</definedName>
    <definedName name="ee" hidden="1">{"'transportes'!$A$3:$K$28"}</definedName>
    <definedName name="Efectivo_ICP_NAT">[3]Configuración!$BU:$BW</definedName>
    <definedName name="Efectivo_ICP_NAT_2">[3]Configuración!$BV:$BW</definedName>
    <definedName name="Efectivo_ICP_NAT_Esp">[3]Configuración!$BU:$BU</definedName>
    <definedName name="Efectivo_ICP_NAT_Ing">[3]Configuración!$BV:$BV</definedName>
    <definedName name="Entidades">[1]Configuración!$H:$H</definedName>
    <definedName name="Entidades_ICP">[1]Configuración!$G:$G</definedName>
    <definedName name="EntidadesICP">[3]Configuración!$I:$I</definedName>
    <definedName name="ENTITY">[4]Menu!$C$8</definedName>
    <definedName name="ff" localSheetId="6" hidden="1">{"'transportes'!$A$3:$K$28"}</definedName>
    <definedName name="ff" localSheetId="4" hidden="1">{"'transportes'!$A$3:$K$28"}</definedName>
    <definedName name="ff" localSheetId="3" hidden="1">{"'transportes'!$A$3:$K$28"}</definedName>
    <definedName name="ff" localSheetId="7" hidden="1">{"'transportes'!$A$3:$K$28"}</definedName>
    <definedName name="ff" localSheetId="5" hidden="1">{"'transportes'!$A$3:$K$28"}</definedName>
    <definedName name="ff" hidden="1">{"'transportes'!$A$3:$K$28"}</definedName>
    <definedName name="FG" localSheetId="5" hidden="1">{"'transportes'!$A$3:$K$28"}</definedName>
    <definedName name="FG" hidden="1">{"'transportes'!$A$3:$K$28"}</definedName>
    <definedName name="Gestion">[5]Datos_Listas!$A$38</definedName>
    <definedName name="HTML_CodePage" hidden="1">1252</definedName>
    <definedName name="HTML_Control" localSheetId="6" hidden="1">{"'transportes'!$A$3:$K$28"}</definedName>
    <definedName name="HTML_Control" localSheetId="4" hidden="1">{"'transportes'!$A$3:$K$28"}</definedName>
    <definedName name="HTML_Control" localSheetId="3" hidden="1">{"'transportes'!$A$3:$K$28"}</definedName>
    <definedName name="HTML_Control" localSheetId="7" hidden="1">{"'transportes'!$A$3:$K$28"}</definedName>
    <definedName name="HTML_Control" localSheetId="5"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DIOMA" localSheetId="5">[6]Traducciones!$A:$C</definedName>
    <definedName name="IDIOMA">#REF!</definedName>
    <definedName name="Idiomas">'[1]Traducciones (1)'!$A$1:$A$2</definedName>
    <definedName name="LATAM" localSheetId="5" hidden="1">{"'transportes'!$A$3:$K$28"}</definedName>
    <definedName name="LATAM" hidden="1">{"'transportes'!$A$3:$K$28"}</definedName>
    <definedName name="Lineas_ENG">[1]Configuración!$AU$1:$AU$15</definedName>
    <definedName name="Lineas_ESP">[1]Configuración!$AT$1:$AT$15</definedName>
    <definedName name="MENU">'[1]Traducciones (1)'!$C:$E</definedName>
    <definedName name="Meses">[1]Configuración!$B:$B</definedName>
    <definedName name="Meses_1">[1]Configuración!$B$2:$B$16</definedName>
    <definedName name="Meses_2">[1]Configuración!$C:$C</definedName>
    <definedName name="Mutua" localSheetId="6" hidden="1">{"'transportes'!$A$3:$K$28"}</definedName>
    <definedName name="Mutua" localSheetId="4" hidden="1">{"'transportes'!$A$3:$K$28"}</definedName>
    <definedName name="Mutua" localSheetId="3" hidden="1">{"'transportes'!$A$3:$K$28"}</definedName>
    <definedName name="Mutua" localSheetId="7" hidden="1">{"'transportes'!$A$3:$K$28"}</definedName>
    <definedName name="Mutua" localSheetId="5" hidden="1">{"'transportes'!$A$3:$K$28"}</definedName>
    <definedName name="Mutua" hidden="1">{"'transportes'!$A$3:$K$28"}</definedName>
    <definedName name="period">[7]Menu!$C$2</definedName>
    <definedName name="prev_year" hidden="1">'[2]Output1.cuadros resumen'!$E$6</definedName>
    <definedName name="Rep_basis">[8]Entity!$C$7</definedName>
    <definedName name="scenario_view">[4]Menu!$C$7</definedName>
    <definedName name="Segmentos_ENG">[1]Configuración!$E:$E</definedName>
    <definedName name="Segmentos_ESP">[1]Configuración!$D:$D</definedName>
    <definedName name="SEGMENTOS_PYG_ENG">[3]Configuración!$E$10:$E$30</definedName>
    <definedName name="SEGMENTOS_PYG_ESP">[3]Configuración!$D$10:$D$30</definedName>
    <definedName name="SEGMENTOS_TEMP">[3]Configuración!$D$33:$F$53</definedName>
    <definedName name="SEGMENTOS_TEMP_BALANCE">[3]Configuración!$D$55:$F$60</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Tax_Effect">[3]Configuración!$CD$1:$CF$2</definedName>
    <definedName name="Tax_Effect_ENG">[3]Configuración!$CE$1:$CE$2</definedName>
    <definedName name="Tax_Effect_ESP">[3]Configuración!$CD$1:$CD$2</definedName>
    <definedName name="USA_Info">'[9]Traducciones (2)'!$CD:$CF</definedName>
    <definedName name="VALUE">[4]Menu!$C$9</definedName>
    <definedName name="view">[4]Menu!$C$5</definedName>
    <definedName name="xx" localSheetId="5" hidden="1">{"'transportes'!$A$3:$K$28"}</definedName>
    <definedName name="xx" hidden="1">{"'transportes'!$A$3:$K$28"}</definedName>
    <definedName name="year" localSheetId="6" hidden="1">#REF!</definedName>
    <definedName name="year" localSheetId="2" hidden="1">#REF!</definedName>
    <definedName name="year" localSheetId="4" hidden="1">#REF!</definedName>
    <definedName name="year" localSheetId="7" hidden="1">#REF!</definedName>
    <definedName name="year" localSheetId="5" hidden="1">#REF!</definedName>
    <definedName name="year" hidden="1">#REF!</definedName>
    <definedName name="Z_10847F0B_B3BF_4088_8056_07507CD5D043_.wvu.Rows" localSheetId="6" hidden="1">#REF!</definedName>
    <definedName name="Z_10847F0B_B3BF_4088_8056_07507CD5D043_.wvu.Rows" localSheetId="2" hidden="1">#REF!</definedName>
    <definedName name="Z_10847F0B_B3BF_4088_8056_07507CD5D043_.wvu.Rows" localSheetId="4" hidden="1">#REF!</definedName>
    <definedName name="Z_10847F0B_B3BF_4088_8056_07507CD5D043_.wvu.Rows" localSheetId="7" hidden="1">#REF!</definedName>
    <definedName name="Z_10847F0B_B3BF_4088_8056_07507CD5D043_.wvu.Rows" localSheetId="5" hidden="1">#REF!</definedName>
    <definedName name="Z_10847F0B_B3BF_4088_8056_07507CD5D043_.wvu.Rows" hidden="1">#REF!</definedName>
    <definedName name="Z_1127349E_5961_487A_B6CB_8D975B273469_.wvu.PrintArea" localSheetId="6" hidden="1">#REF!</definedName>
    <definedName name="Z_1127349E_5961_487A_B6CB_8D975B273469_.wvu.PrintArea" localSheetId="2" hidden="1">#REF!</definedName>
    <definedName name="Z_1127349E_5961_487A_B6CB_8D975B273469_.wvu.PrintArea" localSheetId="4" hidden="1">#REF!</definedName>
    <definedName name="Z_1127349E_5961_487A_B6CB_8D975B273469_.wvu.PrintArea" localSheetId="7" hidden="1">#REF!</definedName>
    <definedName name="Z_1127349E_5961_487A_B6CB_8D975B273469_.wvu.PrintArea" localSheetId="5" hidden="1">#REF!</definedName>
    <definedName name="Z_1127349E_5961_487A_B6CB_8D975B273469_.wvu.PrintArea" hidden="1">#REF!</definedName>
    <definedName name="Z_477B8045_2293_11D4_BD73_00AA0035C3B2_.wvu.Rows" localSheetId="6" hidden="1">#REF!</definedName>
    <definedName name="Z_477B8045_2293_11D4_BD73_00AA0035C3B2_.wvu.Rows" localSheetId="2" hidden="1">#REF!</definedName>
    <definedName name="Z_477B8045_2293_11D4_BD73_00AA0035C3B2_.wvu.Rows" localSheetId="4" hidden="1">#REF!</definedName>
    <definedName name="Z_477B8045_2293_11D4_BD73_00AA0035C3B2_.wvu.Rows" localSheetId="7" hidden="1">#REF!</definedName>
    <definedName name="Z_477B8045_2293_11D4_BD73_00AA0035C3B2_.wvu.Rows" localSheetId="5" hidden="1">#REF!</definedName>
    <definedName name="Z_477B8045_2293_11D4_BD73_00AA0035C3B2_.wvu.Rows" hidden="1">#REF!</definedName>
    <definedName name="Z_7BBA15C1_24F4_11D4_9FF6_00AA006C0512_.wvu.Cols" localSheetId="6" hidden="1">#REF!</definedName>
    <definedName name="Z_7BBA15C1_24F4_11D4_9FF6_00AA006C0512_.wvu.Cols" localSheetId="2" hidden="1">#REF!</definedName>
    <definedName name="Z_7BBA15C1_24F4_11D4_9FF6_00AA006C0512_.wvu.Cols" localSheetId="4" hidden="1">#REF!</definedName>
    <definedName name="Z_7BBA15C1_24F4_11D4_9FF6_00AA006C0512_.wvu.Cols" localSheetId="7" hidden="1">#REF!</definedName>
    <definedName name="Z_7BBA15C1_24F4_11D4_9FF6_00AA006C0512_.wvu.Cols" localSheetId="5" hidden="1">#REF!</definedName>
    <definedName name="Z_7BBA15C1_24F4_11D4_9FF6_00AA006C0512_.wvu.Cols" hidden="1">#REF!</definedName>
    <definedName name="Z_8BEBE25C_D1C3_11D5_B324_00AA006C04DF_.wvu.Rows" localSheetId="6" hidden="1">'[10]ACTIVO EXPORT TREB'!#REF!</definedName>
    <definedName name="Z_8BEBE25C_D1C3_11D5_B324_00AA006C04DF_.wvu.Rows" localSheetId="2" hidden="1">'[10]ACTIVO EXPORT TREB'!#REF!</definedName>
    <definedName name="Z_8BEBE25C_D1C3_11D5_B324_00AA006C04DF_.wvu.Rows" localSheetId="4" hidden="1">'[10]ACTIVO EXPORT TREB'!#REF!</definedName>
    <definedName name="Z_8BEBE25C_D1C3_11D5_B324_00AA006C04DF_.wvu.Rows" localSheetId="7" hidden="1">'[10]ACTIVO EXPORT TREB'!#REF!</definedName>
    <definedName name="Z_8BEBE25C_D1C3_11D5_B324_00AA006C04DF_.wvu.Rows" hidden="1">'[10]ACTIVO EXPORT TREB'!#REF!</definedName>
    <definedName name="Z_9A519564_2C41_11D2_BECE_00AA006B9ED7_.wvu.Cols" localSheetId="6" hidden="1">#REF!</definedName>
    <definedName name="Z_9A519564_2C41_11D2_BECE_00AA006B9ED7_.wvu.Cols" localSheetId="2" hidden="1">#REF!</definedName>
    <definedName name="Z_9A519564_2C41_11D2_BECE_00AA006B9ED7_.wvu.Cols" localSheetId="4" hidden="1">#REF!</definedName>
    <definedName name="Z_9A519564_2C41_11D2_BECE_00AA006B9ED7_.wvu.Cols" localSheetId="7" hidden="1">#REF!</definedName>
    <definedName name="Z_9A519564_2C41_11D2_BECE_00AA006B9ED7_.wvu.Cols" localSheetId="5" hidden="1">#REF!</definedName>
    <definedName name="Z_9A519564_2C41_11D2_BECE_00AA006B9ED7_.wvu.Cols" hidden="1">#REF!</definedName>
    <definedName name="Z_A2EB647E_0B1C_496F_83BE_16818048CEDA_.wvu.Rows" localSheetId="6" hidden="1">#REF!</definedName>
    <definedName name="Z_A2EB647E_0B1C_496F_83BE_16818048CEDA_.wvu.Rows" localSheetId="2" hidden="1">#REF!</definedName>
    <definedName name="Z_A2EB647E_0B1C_496F_83BE_16818048CEDA_.wvu.Rows" localSheetId="4" hidden="1">#REF!</definedName>
    <definedName name="Z_A2EB647E_0B1C_496F_83BE_16818048CEDA_.wvu.Rows" localSheetId="7" hidden="1">#REF!</definedName>
    <definedName name="Z_A2EB647E_0B1C_496F_83BE_16818048CEDA_.wvu.Rows" localSheetId="5" hidden="1">#REF!</definedName>
    <definedName name="Z_A2EB647E_0B1C_496F_83BE_16818048CEDA_.wvu.Rows" hidden="1">#REF!</definedName>
    <definedName name="Z_E8E6AF44_2C4A_11D2_AAB4_00AA006B8FE5_.wvu.Cols" localSheetId="6" hidden="1">#REF!</definedName>
    <definedName name="Z_E8E6AF44_2C4A_11D2_AAB4_00AA006B8FE5_.wvu.Cols" localSheetId="2" hidden="1">#REF!</definedName>
    <definedName name="Z_E8E6AF44_2C4A_11D2_AAB4_00AA006B8FE5_.wvu.Cols" localSheetId="4" hidden="1">#REF!</definedName>
    <definedName name="Z_E8E6AF44_2C4A_11D2_AAB4_00AA006B8FE5_.wvu.Cols" localSheetId="7" hidden="1">#REF!</definedName>
    <definedName name="Z_E8E6AF44_2C4A_11D2_AAB4_00AA006B8FE5_.wvu.Cols" localSheetId="5" hidden="1">#REF!</definedName>
    <definedName name="Z_E8E6AF44_2C4A_11D2_AAB4_00AA006B8FE5_.wvu.Cols" hidden="1">#REF!</definedName>
    <definedName name="Z_FE38714C_8C8F_11D3_BE50_00AA006C0512_.wvu.Rows" localSheetId="6" hidden="1">#REF!,#REF!</definedName>
    <definedName name="Z_FE38714C_8C8F_11D3_BE50_00AA006C0512_.wvu.Rows" localSheetId="2" hidden="1">#REF!,#REF!</definedName>
    <definedName name="Z_FE38714C_8C8F_11D3_BE50_00AA006C0512_.wvu.Rows" localSheetId="4" hidden="1">#REF!,#REF!</definedName>
    <definedName name="Z_FE38714C_8C8F_11D3_BE50_00AA006C0512_.wvu.Rows" localSheetId="7" hidden="1">#REF!,#REF!</definedName>
    <definedName name="Z_FE38714C_8C8F_11D3_BE50_00AA006C0512_.wvu.Rows" localSheetId="5" hidden="1">#REF!,#REF!</definedName>
    <definedName name="Z_FE38714C_8C8F_11D3_BE50_00AA006C0512_.wvu.Rows" hidden="1">#REF!,#REF!</definedName>
  </definedNames>
  <calcPr calcId="145621"/>
</workbook>
</file>

<file path=xl/calcChain.xml><?xml version="1.0" encoding="utf-8"?>
<calcChain xmlns="http://schemas.openxmlformats.org/spreadsheetml/2006/main">
  <c r="B2" i="76" l="1"/>
  <c r="K9" i="76"/>
  <c r="J9" i="76"/>
  <c r="B2" i="37" l="1"/>
  <c r="B2" i="33"/>
  <c r="B2" i="68"/>
  <c r="B2" i="67"/>
</calcChain>
</file>

<file path=xl/sharedStrings.xml><?xml version="1.0" encoding="utf-8"?>
<sst xmlns="http://schemas.openxmlformats.org/spreadsheetml/2006/main" count="677" uniqueCount="199">
  <si>
    <t>IBERIA</t>
  </si>
  <si>
    <t>TOTAL</t>
  </si>
  <si>
    <t>ROE</t>
  </si>
  <si>
    <t>EMEA</t>
  </si>
  <si>
    <t>APAC</t>
  </si>
  <si>
    <t>MAPFRE RE</t>
  </si>
  <si>
    <t>MAPFRE GLOBAL RISKS</t>
  </si>
  <si>
    <t>MAPFRE ASISTENCIA</t>
  </si>
  <si>
    <t>Gross written and accepted premiums</t>
  </si>
  <si>
    <t>Shareholders' equity</t>
  </si>
  <si>
    <t>Net premiums earned</t>
  </si>
  <si>
    <t>Result from other business activities</t>
  </si>
  <si>
    <t>Non-controlling interests</t>
  </si>
  <si>
    <t>Net result</t>
  </si>
  <si>
    <t>Combined ratio</t>
  </si>
  <si>
    <t>Expense ratio</t>
  </si>
  <si>
    <t>Loss ratio</t>
  </si>
  <si>
    <t>Investments, real estate and cash</t>
  </si>
  <si>
    <t>Technical reserves</t>
  </si>
  <si>
    <t>Net operating expenses</t>
  </si>
  <si>
    <t>Technical result</t>
  </si>
  <si>
    <t>Net financial income</t>
  </si>
  <si>
    <t>Result of Non-Life business</t>
  </si>
  <si>
    <t>Result of Life business</t>
  </si>
  <si>
    <t>Hyperinflation adjustments</t>
  </si>
  <si>
    <t>Result before tax</t>
  </si>
  <si>
    <t>Result from discontinued operations</t>
  </si>
  <si>
    <t>NORTH AMERICA</t>
  </si>
  <si>
    <t>BRAZIL</t>
  </si>
  <si>
    <t>LATAM NORTH</t>
  </si>
  <si>
    <t>LATAM SOUTH</t>
  </si>
  <si>
    <t>TOTAL ASSETS</t>
  </si>
  <si>
    <t>CONS. ADJUST. &amp; CORPORATE AREAS</t>
  </si>
  <si>
    <t>II. Financial investments</t>
  </si>
  <si>
    <t>III. Tax receivables</t>
  </si>
  <si>
    <t>A) INTANGIBLE ASSETS</t>
  </si>
  <si>
    <t>I. Goodwill</t>
  </si>
  <si>
    <t>II. Other intangible assets</t>
  </si>
  <si>
    <t>B) PROPERTY, PLANT AND EQUIPMENT</t>
  </si>
  <si>
    <t>II. Other property, plant and equipment</t>
  </si>
  <si>
    <t>C) INVESTMENTS</t>
  </si>
  <si>
    <t>III. Investments recorded by applying the equity method</t>
  </si>
  <si>
    <t>IV. Deposits established for accepted reinsurance</t>
  </si>
  <si>
    <t>V. Other investments</t>
  </si>
  <si>
    <t>D) INVESTMENTS ON BEHALF OF LIFE INSURANCE POLICYHOLDERS BEARING THE INVESTMENT RISK</t>
  </si>
  <si>
    <t>E) INVENTORIES</t>
  </si>
  <si>
    <t>F) PARTICIPATION OF REINSURANCE IN TECHNICAL PROVISIONS</t>
  </si>
  <si>
    <t>G) DEFERRED TAX ASSETS</t>
  </si>
  <si>
    <t>H) RECEIVABLES</t>
  </si>
  <si>
    <t>I. Receivables on direct insurance and co-insurance operations</t>
  </si>
  <si>
    <t>II. Receivables on reinsurance operations</t>
  </si>
  <si>
    <t>IV. Corporate and other receivables</t>
  </si>
  <si>
    <t>V. Shareholders, called capital</t>
  </si>
  <si>
    <t>I) CASH</t>
  </si>
  <si>
    <t>J) ACCRUAL ADJUSTMENTS</t>
  </si>
  <si>
    <t>K) OTHER ASSETS</t>
  </si>
  <si>
    <t>L) NON-CURRENT ASSETS HELD FOR SALE AND FROM DISCONTINUED OPERATIONS</t>
  </si>
  <si>
    <t xml:space="preserve"> 1. Tax on profits receivable</t>
  </si>
  <si>
    <t xml:space="preserve"> 2. Other tax receivables</t>
  </si>
  <si>
    <t xml:space="preserve"> 3. Trading portfolio</t>
  </si>
  <si>
    <t xml:space="preserve"> 2. Available-for-sale portfolio</t>
  </si>
  <si>
    <t xml:space="preserve"> 1. Held-to-maturity portfolio</t>
  </si>
  <si>
    <t>VI. Tax liabilities</t>
  </si>
  <si>
    <t>TOTAL LIABILITIES AND EQUITY</t>
  </si>
  <si>
    <t>A) EQUITY</t>
  </si>
  <si>
    <t>I. Paid-up capital</t>
  </si>
  <si>
    <t>II. Share premium</t>
  </si>
  <si>
    <t>III. Reserves</t>
  </si>
  <si>
    <t>IV. Interim dividend</t>
  </si>
  <si>
    <t>V. Treasury Stock</t>
  </si>
  <si>
    <t>VI. Result attributable to controlling company</t>
  </si>
  <si>
    <t>VII. Other equity instruments</t>
  </si>
  <si>
    <t>VIII. Valuation change adjustments</t>
  </si>
  <si>
    <t>IX. Currency conversion differences</t>
  </si>
  <si>
    <t>Equity attributable to the controlling company’s shareholders</t>
  </si>
  <si>
    <t>B) SUBORDINATED LIABILITIES</t>
  </si>
  <si>
    <t>C) TECHNICAL PROVISIONS</t>
  </si>
  <si>
    <t>I. Provisions for unearned premiums and unexpired risks</t>
  </si>
  <si>
    <t>II. Provisions for life insurance</t>
  </si>
  <si>
    <t>III. Provision for outstanding claims</t>
  </si>
  <si>
    <t>IV. Other technical provisions</t>
  </si>
  <si>
    <t>D) TECHNICAL PROVISIONS FOR LIFE INSURANCE WHERE POLICYHOLDERS BEAR THE INVESTMENT RISK</t>
  </si>
  <si>
    <t>E) PROVISIONS FOR RISKS AND EXPENSES</t>
  </si>
  <si>
    <t>F) DEPOSITS RECEIVED ON CEDED AND RETROCEDED REINSURANCE</t>
  </si>
  <si>
    <t>G) DEFERRED TAX LIABILITIES</t>
  </si>
  <si>
    <t>H) DEBT</t>
  </si>
  <si>
    <t>I. Issue of debentures and other negotiable securities</t>
  </si>
  <si>
    <t>II. Due to credit institutions</t>
  </si>
  <si>
    <t>III. Other financial liabilities</t>
  </si>
  <si>
    <t>IV. Due on direct insurance and co-insurance operations</t>
  </si>
  <si>
    <t>V. Due on reinsurance operations</t>
  </si>
  <si>
    <t>1. Tax on profits to be paid</t>
  </si>
  <si>
    <t>2. Other tax liabilities</t>
  </si>
  <si>
    <t>VII. Other debts</t>
  </si>
  <si>
    <t>I) ACCRUAL ADJUSTMENTS</t>
  </si>
  <si>
    <t>J) LIABILITIES LINKED TO NON-CURRENT ASSETS HELD FOR SALE AND FROM DISCONTINUED OPERATIONS</t>
  </si>
  <si>
    <t>I. REVENUE FROM INSURANCE BUSINESS</t>
  </si>
  <si>
    <t>II. INSURANCE BUSINESS EXPENSES</t>
  </si>
  <si>
    <t>III. OTHER ACTIVITIES</t>
  </si>
  <si>
    <t>TOTAL REVENUE FROM INSURANCE BUSINESS</t>
  </si>
  <si>
    <t>TOTAL EXPENSES FROM INSURANCE BUSINESS</t>
  </si>
  <si>
    <t>RESULT FROM THE INSURANCE BUSINESS</t>
  </si>
  <si>
    <t xml:space="preserve"> 1. Premiums allocated to the financial year, net</t>
  </si>
  <si>
    <t xml:space="preserve">  a) Written premiums, direct insurance</t>
  </si>
  <si>
    <t xml:space="preserve">  b) Premiums from accepted reinsurance</t>
  </si>
  <si>
    <t xml:space="preserve">  c) Premiums from ceded reinsurance</t>
  </si>
  <si>
    <t xml:space="preserve">  d) Variations in provisions for unearned premiums and unexpired risks</t>
  </si>
  <si>
    <t xml:space="preserve">    Direct insurance</t>
  </si>
  <si>
    <t xml:space="preserve">    Accepted reinsurance</t>
  </si>
  <si>
    <t xml:space="preserve">    Ceded reinsurance</t>
  </si>
  <si>
    <t xml:space="preserve"> 2. Share in profits from equity-accounted companies</t>
  </si>
  <si>
    <t xml:space="preserve"> 3. Revenue from investments</t>
  </si>
  <si>
    <t xml:space="preserve">  a) From operations</t>
  </si>
  <si>
    <t xml:space="preserve">  b) From equity</t>
  </si>
  <si>
    <t xml:space="preserve"> 5. Other technical revenue</t>
  </si>
  <si>
    <t xml:space="preserve"> 6. Other non-technical revenue</t>
  </si>
  <si>
    <t xml:space="preserve"> 7. Positive foreign exchange differences</t>
  </si>
  <si>
    <t xml:space="preserve"> 8. Reversal of the asset impairment provision</t>
  </si>
  <si>
    <t xml:space="preserve"> 1. Incurred claims for the year, net</t>
  </si>
  <si>
    <t xml:space="preserve">  a) Claims paid and variation in provision for claims, net</t>
  </si>
  <si>
    <t xml:space="preserve">   Direct insurance</t>
  </si>
  <si>
    <t xml:space="preserve">   Accepted reinsurance</t>
  </si>
  <si>
    <t xml:space="preserve">   Ceded reinsurance</t>
  </si>
  <si>
    <t xml:space="preserve">  b) Claims-related expenses</t>
  </si>
  <si>
    <t xml:space="preserve"> 2. Variation in other technical provisions, net</t>
  </si>
  <si>
    <t xml:space="preserve"> 3. Profit sharing and returned premiums</t>
  </si>
  <si>
    <t xml:space="preserve"> 4. Net operating expenses</t>
  </si>
  <si>
    <t xml:space="preserve">  a) Acquisition expenses</t>
  </si>
  <si>
    <t xml:space="preserve">  b) Administration expenses</t>
  </si>
  <si>
    <t xml:space="preserve">  c) Commissions and participation in reinsurance</t>
  </si>
  <si>
    <t xml:space="preserve"> 5. Share in losses from equity-accounted companies</t>
  </si>
  <si>
    <t xml:space="preserve"> 6. Expenses from investments</t>
  </si>
  <si>
    <t xml:space="preserve">  b) From equity and financial accounts</t>
  </si>
  <si>
    <t xml:space="preserve"> 8. Other technical expenses</t>
  </si>
  <si>
    <t xml:space="preserve"> 9. Other non-technical expenses</t>
  </si>
  <si>
    <t xml:space="preserve"> 10. Negative foreign exchange differences</t>
  </si>
  <si>
    <t xml:space="preserve"> 11. Allowance to the asset impairment provision</t>
  </si>
  <si>
    <t xml:space="preserve"> 1. Operating revenue</t>
  </si>
  <si>
    <t xml:space="preserve"> 2. Operating expenses</t>
  </si>
  <si>
    <t xml:space="preserve"> 4. Results from non-controlling interests</t>
  </si>
  <si>
    <t xml:space="preserve">  a) Share in profits from equity-accounted companies</t>
  </si>
  <si>
    <t xml:space="preserve">  b) Share in losses from equity-accounted companies</t>
  </si>
  <si>
    <t xml:space="preserve"> 5. Reversal of asset impairment provision</t>
  </si>
  <si>
    <t>RESULT FROM OTHER ACTIVITIES</t>
  </si>
  <si>
    <t>IV. RESULT ON RESTATEMENT OF FINANCIAL ACCOUNTS</t>
  </si>
  <si>
    <t>V. RESULT BEFORE TAXES FROM ONGOING OPERATIONS</t>
  </si>
  <si>
    <t>VII. RESULT AFTER TAX FROM ONGOING OPERATIONS</t>
  </si>
  <si>
    <t>VIII. RESULT AFTER TAX FROM DISCONTINUED OPERATIONS</t>
  </si>
  <si>
    <t>IX. RESULT FOR THE FINANCIAL YEAR</t>
  </si>
  <si>
    <t xml:space="preserve"> 6. Allowance to the asset impairment provision</t>
  </si>
  <si>
    <t xml:space="preserve"> 7. Result from the disposal of non-current assets classified as held for sale, not included in discontinued operations</t>
  </si>
  <si>
    <t xml:space="preserve">  b) Financial expenses</t>
  </si>
  <si>
    <t xml:space="preserve"> 1. Attributable to non-controlling interests</t>
  </si>
  <si>
    <t xml:space="preserve"> 2. Attributable to the controlling company</t>
  </si>
  <si>
    <t xml:space="preserve">  a) Financial income</t>
  </si>
  <si>
    <t xml:space="preserve"> 3. Net financial income</t>
  </si>
  <si>
    <t xml:space="preserve">Consolidated Balance Sheet </t>
  </si>
  <si>
    <t>Consolidated Profit &amp; Loss</t>
  </si>
  <si>
    <t>Consolidated Profit &amp; Loss by Business Unit - 12M 2016</t>
  </si>
  <si>
    <t>Profit &amp; Loss by Regional Area</t>
  </si>
  <si>
    <t>Profit &amp; Loss by Business Unit</t>
  </si>
  <si>
    <t>6M 2017</t>
  </si>
  <si>
    <t>Overview</t>
  </si>
  <si>
    <t>I</t>
  </si>
  <si>
    <t>II</t>
  </si>
  <si>
    <t>III</t>
  </si>
  <si>
    <t>IV</t>
  </si>
  <si>
    <t>--</t>
  </si>
  <si>
    <t>Δ Annual
Apr.-Jun.
2017/2016</t>
  </si>
  <si>
    <t>Δ Apr.-Jun./
Jan.-Mar.
2017</t>
  </si>
  <si>
    <t>Jan.-Mar.</t>
  </si>
  <si>
    <t>Apr.-Jun.</t>
  </si>
  <si>
    <t>Jul.-Sept.</t>
  </si>
  <si>
    <t>Sept.-Dec.</t>
  </si>
  <si>
    <t>Period</t>
  </si>
  <si>
    <t>Consolidated figures</t>
  </si>
  <si>
    <t>Written and accepted premiums - Total</t>
  </si>
  <si>
    <t>Written and accepted premiums - Non-Life</t>
  </si>
  <si>
    <t>Written and accepted premiums - Life</t>
  </si>
  <si>
    <t>Figures by business unit</t>
  </si>
  <si>
    <t>Holdings and consolidation adjustments</t>
  </si>
  <si>
    <t>Quarterly standalone figures</t>
  </si>
  <si>
    <t>JUNE 2016</t>
  </si>
  <si>
    <t>DECEMBER 2016</t>
  </si>
  <si>
    <t>JUNE 2017</t>
  </si>
  <si>
    <t xml:space="preserve"> 4. Unrealized gains on investments on behalf of life insurance policyholders bearing the investment risk</t>
  </si>
  <si>
    <t xml:space="preserve"> 7. Unrealized losses on investments on behalf of life insurance policyholders bearing the investment risk</t>
  </si>
  <si>
    <t>VI. TAX ON PROFITS FROM ONGOING OPERATIONS</t>
  </si>
  <si>
    <t>Net claims incurred and variation in other technical provisions</t>
  </si>
  <si>
    <t>Other technical revenue and expenses</t>
  </si>
  <si>
    <t>Other non-technical revenue and expenses</t>
  </si>
  <si>
    <t>Financial result and other non-technical revenue</t>
  </si>
  <si>
    <t>Tax on profits</t>
  </si>
  <si>
    <t>I. Real estate for own use</t>
  </si>
  <si>
    <t>I. Real estate investments</t>
  </si>
  <si>
    <t>12M 2016</t>
  </si>
  <si>
    <t>12M 2015</t>
  </si>
  <si>
    <t>9M 2016</t>
  </si>
  <si>
    <t>Consolidated Profit &amp; Loss by Business Unit - 9M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26">
    <numFmt numFmtId="5" formatCode="#,##0\ &quot;€&quot;;\-#,##0\ &quot;€&quot;"/>
    <numFmt numFmtId="6" formatCode="#,##0\ &quot;€&quot;;[Red]\-#,##0\ &quot;€&quot;"/>
    <numFmt numFmtId="7" formatCode="#,##0.00\ &quot;€&quot;;\-#,##0.00\ &quot;€&quot;"/>
    <numFmt numFmtId="42" formatCode="_-* #,##0\ &quot;€&quot;_-;\-* #,##0\ &quot;€&quot;_-;_-* &quot;-&quot;\ &quot;€&quot;_-;_-@_-"/>
    <numFmt numFmtId="41" formatCode="_-* #,##0\ _€_-;\-* #,##0\ _€_-;_-* &quot;-&quot;\ _€_-;_-@_-"/>
    <numFmt numFmtId="44" formatCode="_-* #,##0.00\ &quot;€&quot;_-;\-* #,##0.00\ &quot;€&quot;_-;_-* &quot;-&quot;??\ &quot;€&quot;_-;_-@_-"/>
    <numFmt numFmtId="43" formatCode="_-* #,##0.00\ _€_-;\-* #,##0.00\ _€_-;_-* &quot;-&quot;??\ _€_-;_-@_-"/>
    <numFmt numFmtId="164" formatCode="[$-C0A]mmm\-yy;@"/>
    <numFmt numFmtId="165" formatCode="#,##0.0"/>
    <numFmt numFmtId="166" formatCode="0.0%"/>
    <numFmt numFmtId="167" formatCode="_(&quot;$&quot;* #,##0_);_(&quot;$&quot;* \(#,##0\);_(&quot;$&quot;* &quot;-&quot;_);_(@_)"/>
    <numFmt numFmtId="168" formatCode="_(* #,##0_);_(* \(#,##0\);_(* &quot;-&quot;_);_(@_)"/>
    <numFmt numFmtId="169" formatCode="0.0&quot;%&quot;"/>
    <numFmt numFmtId="170" formatCode="_(* #,##0.00_);_(* \(#,##0.00\);_(* &quot;-&quot;??_);_(@_)"/>
    <numFmt numFmtId="171" formatCode="General_)"/>
    <numFmt numFmtId="172" formatCode="_(&quot;$&quot;* #,##0.00_);_(&quot;$&quot;* \(#,##0.00\);_(&quot;$&quot;* &quot;-&quot;??_);_(@_)"/>
    <numFmt numFmtId="173" formatCode="_-* #,##0.00\ [$€]_-;\-* #,##0.00\ [$€]_-;_-* &quot;-&quot;??\ [$€]_-;_-@_-"/>
    <numFmt numFmtId="174" formatCode="d\-mmmm\-yyyy"/>
    <numFmt numFmtId="175" formatCode="0_)"/>
    <numFmt numFmtId="176" formatCode="#,##0.00\ &quot;Pts&quot;;\-#,##0.00\ &quot;Pts&quot;"/>
    <numFmt numFmtId="177" formatCode="#,##0\ &quot;Pts&quot;;\-#,##0\ &quot;Pts&quot;"/>
    <numFmt numFmtId="178" formatCode="0.00_)"/>
    <numFmt numFmtId="179" formatCode="#,##0;\-\ #,##0;_-\ &quot;- &quot;"/>
    <numFmt numFmtId="180" formatCode="mm/dd/yy"/>
    <numFmt numFmtId="181" formatCode="#,##0.0_);\(#,##0.0\)"/>
    <numFmt numFmtId="182" formatCode="0.0\ &quot;p.p.&quot;"/>
  </numFmts>
  <fonts count="109" x14ac:knownFonts="1">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0"/>
      <color indexed="8"/>
      <name val="Arial"/>
      <family val="2"/>
    </font>
    <font>
      <sz val="11"/>
      <color indexed="8"/>
      <name val="Calibri"/>
      <family val="2"/>
    </font>
    <font>
      <sz val="10"/>
      <color indexed="9"/>
      <name val="Arial"/>
      <family val="2"/>
    </font>
    <font>
      <sz val="11"/>
      <color indexed="9"/>
      <name val="Calibri"/>
      <family val="2"/>
    </font>
    <font>
      <b/>
      <sz val="12"/>
      <color indexed="8"/>
      <name val="Times New Roman"/>
      <family val="1"/>
    </font>
    <font>
      <sz val="8"/>
      <name val="Times New Roman"/>
      <family val="1"/>
    </font>
    <font>
      <sz val="10"/>
      <color indexed="20"/>
      <name val="Arial"/>
      <family val="2"/>
    </font>
    <font>
      <sz val="11"/>
      <color indexed="20"/>
      <name val="Calibri"/>
      <family val="2"/>
    </font>
    <font>
      <b/>
      <sz val="18"/>
      <name val="Arial"/>
      <family val="2"/>
    </font>
    <font>
      <b/>
      <sz val="12"/>
      <name val="Arial"/>
      <family val="2"/>
    </font>
    <font>
      <b/>
      <sz val="10"/>
      <color indexed="52"/>
      <name val="Arial"/>
      <family val="2"/>
    </font>
    <font>
      <b/>
      <sz val="11"/>
      <color indexed="52"/>
      <name val="Calibri"/>
      <family val="2"/>
    </font>
    <font>
      <b/>
      <sz val="10"/>
      <color indexed="9"/>
      <name val="Arial"/>
      <family val="2"/>
    </font>
    <font>
      <b/>
      <sz val="11"/>
      <color indexed="9"/>
      <name val="Calibri"/>
      <family val="2"/>
    </font>
    <font>
      <sz val="12"/>
      <name val="Times New Roman"/>
      <family val="1"/>
    </font>
    <font>
      <sz val="10"/>
      <color indexed="8"/>
      <name val="Garamond"/>
      <family val="2"/>
    </font>
    <font>
      <sz val="10"/>
      <name val="Times New Roman"/>
      <family val="1"/>
    </font>
    <font>
      <sz val="10"/>
      <name val="MS Serif"/>
      <family val="1"/>
    </font>
    <font>
      <sz val="10"/>
      <color indexed="16"/>
      <name val="MS Serif"/>
      <family val="1"/>
    </font>
    <font>
      <i/>
      <sz val="10"/>
      <color indexed="23"/>
      <name val="Arial"/>
      <family val="2"/>
    </font>
    <font>
      <i/>
      <sz val="11"/>
      <color indexed="23"/>
      <name val="Calibri"/>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0"/>
      <color indexed="17"/>
      <name val="Arial"/>
      <family val="2"/>
    </font>
    <font>
      <sz val="11"/>
      <color indexed="17"/>
      <name val="Calibri"/>
      <family val="2"/>
    </font>
    <font>
      <sz val="8"/>
      <name val="Arial"/>
      <family val="2"/>
    </font>
    <font>
      <sz val="14"/>
      <color indexed="8"/>
      <name val="Times New Roman"/>
      <family val="1"/>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b/>
      <sz val="8"/>
      <name val="MS Sans Serif"/>
      <family val="2"/>
    </font>
    <font>
      <u/>
      <sz val="8"/>
      <color indexed="12"/>
      <name val="Helv"/>
    </font>
    <font>
      <sz val="10"/>
      <color indexed="62"/>
      <name val="Arial"/>
      <family val="2"/>
    </font>
    <font>
      <sz val="11"/>
      <color indexed="62"/>
      <name val="Calibri"/>
      <family val="2"/>
    </font>
    <font>
      <sz val="10"/>
      <color indexed="52"/>
      <name val="Arial"/>
      <family val="2"/>
    </font>
    <font>
      <sz val="11"/>
      <color indexed="52"/>
      <name val="Calibri"/>
      <family val="2"/>
    </font>
    <font>
      <sz val="11"/>
      <color indexed="60"/>
      <name val="Calibri"/>
      <family val="2"/>
    </font>
    <font>
      <sz val="10"/>
      <name val="Courier"/>
      <family val="3"/>
    </font>
    <font>
      <b/>
      <i/>
      <sz val="16"/>
      <name val="Helv"/>
    </font>
    <font>
      <sz val="10"/>
      <color indexed="9"/>
      <name val="Garamond"/>
      <family val="2"/>
    </font>
    <font>
      <sz val="9"/>
      <color theme="1" tint="0.34998626667073579"/>
      <name val="Calibri"/>
      <family val="2"/>
      <scheme val="minor"/>
    </font>
    <font>
      <sz val="10"/>
      <name val="Calibri"/>
      <family val="2"/>
    </font>
    <font>
      <b/>
      <sz val="10"/>
      <color indexed="63"/>
      <name val="Arial"/>
      <family val="2"/>
    </font>
    <font>
      <b/>
      <sz val="11"/>
      <color indexed="63"/>
      <name val="Calibri"/>
      <family val="2"/>
    </font>
    <font>
      <sz val="10"/>
      <name val="MS Sans Serif"/>
      <family val="2"/>
    </font>
    <font>
      <b/>
      <sz val="10"/>
      <name val="MS Sans Serif"/>
      <family val="2"/>
    </font>
    <font>
      <sz val="8"/>
      <name val="Wingdings"/>
      <charset val="2"/>
    </font>
    <font>
      <sz val="8"/>
      <name val="Helv"/>
    </font>
    <font>
      <sz val="8"/>
      <name val="MS Sans Serif"/>
      <family val="2"/>
    </font>
    <font>
      <b/>
      <sz val="8"/>
      <color indexed="8"/>
      <name val="Helv"/>
    </font>
    <font>
      <b/>
      <sz val="8"/>
      <name val="Arial"/>
      <family val="2"/>
    </font>
    <font>
      <b/>
      <sz val="9"/>
      <name val="Arial"/>
      <family val="2"/>
    </font>
    <font>
      <b/>
      <sz val="18"/>
      <color indexed="56"/>
      <name val="Cambria"/>
      <family val="2"/>
    </font>
    <font>
      <b/>
      <sz val="28"/>
      <color theme="1" tint="0.34998626667073579"/>
      <name val="Cambria"/>
      <family val="2"/>
      <scheme val="major"/>
    </font>
    <font>
      <b/>
      <sz val="9"/>
      <color theme="1" tint="0.34998626667073579"/>
      <name val="Cambria"/>
      <family val="2"/>
      <scheme val="major"/>
    </font>
    <font>
      <sz val="10"/>
      <color indexed="10"/>
      <name val="Arial"/>
      <family val="2"/>
    </font>
    <font>
      <sz val="11"/>
      <color indexed="10"/>
      <name val="Calibri"/>
      <family val="2"/>
    </font>
    <font>
      <b/>
      <sz val="12"/>
      <color rgb="FF3E4A52"/>
      <name val="Trebuchet MS"/>
      <family val="2"/>
    </font>
    <font>
      <sz val="12"/>
      <color rgb="FF3E4A52"/>
      <name val="Trebuchet MS"/>
      <family val="2"/>
    </font>
    <font>
      <sz val="10"/>
      <name val="Trebuchet MS"/>
      <family val="2"/>
    </font>
    <font>
      <sz val="10"/>
      <color rgb="FF3E4A52"/>
      <name val="Trebuchet MS"/>
      <family val="2"/>
    </font>
    <font>
      <sz val="12"/>
      <color rgb="FFFF0000"/>
      <name val="Trebuchet MS"/>
      <family val="2"/>
    </font>
    <font>
      <b/>
      <sz val="10"/>
      <color rgb="FFED0022"/>
      <name val="Trebuchet MS"/>
      <family val="2"/>
    </font>
    <font>
      <sz val="10"/>
      <color rgb="FFED0022"/>
      <name val="Trebuchet MS"/>
      <family val="2"/>
    </font>
    <font>
      <b/>
      <sz val="10"/>
      <color rgb="FF3E4A52"/>
      <name val="Trebuchet MS"/>
      <family val="2"/>
    </font>
    <font>
      <sz val="13"/>
      <color rgb="FFED0022"/>
      <name val="Calibri"/>
      <family val="2"/>
      <scheme val="minor"/>
    </font>
    <font>
      <b/>
      <sz val="8"/>
      <color indexed="10"/>
      <name val="Trebuchet MS"/>
      <family val="2"/>
    </font>
    <font>
      <sz val="11"/>
      <name val="Trebuchet MS"/>
      <family val="2"/>
    </font>
    <font>
      <sz val="10"/>
      <name val="Arial"/>
      <family val="2"/>
    </font>
    <font>
      <b/>
      <sz val="11"/>
      <name val="Trebuchet MS"/>
      <family val="2"/>
    </font>
    <font>
      <sz val="10"/>
      <color theme="1"/>
      <name val="Calibri"/>
      <family val="2"/>
      <scheme val="minor"/>
    </font>
    <font>
      <sz val="11"/>
      <color rgb="FF3E4A52"/>
      <name val="Calibri"/>
      <family val="2"/>
      <scheme val="minor"/>
    </font>
    <font>
      <u/>
      <sz val="11"/>
      <color theme="10"/>
      <name val="Calibri"/>
      <family val="2"/>
      <scheme val="minor"/>
    </font>
    <font>
      <sz val="12"/>
      <color theme="0"/>
      <name val="Trebuchet MS"/>
      <family val="2"/>
    </font>
    <font>
      <b/>
      <sz val="22"/>
      <color theme="0"/>
      <name val="Trebuchet MS"/>
      <family val="2"/>
    </font>
    <font>
      <sz val="11"/>
      <color rgb="FFFF0022"/>
      <name val="Trebuchet MS"/>
      <family val="2"/>
    </font>
    <font>
      <b/>
      <sz val="11"/>
      <color theme="0"/>
      <name val="Trebuchet MS"/>
      <family val="2"/>
    </font>
    <font>
      <sz val="11"/>
      <color rgb="FFED0022"/>
      <name val="Trebuchet MS"/>
      <family val="2"/>
    </font>
    <font>
      <sz val="12"/>
      <name val="Calibri"/>
      <family val="2"/>
      <scheme val="minor"/>
    </font>
    <font>
      <b/>
      <sz val="12"/>
      <name val="Calibri"/>
      <family val="2"/>
      <scheme val="minor"/>
    </font>
    <font>
      <b/>
      <sz val="12"/>
      <name val="Calibri"/>
      <family val="2"/>
    </font>
    <font>
      <b/>
      <sz val="14"/>
      <name val="Calibri"/>
      <family val="2"/>
      <scheme val="minor"/>
    </font>
  </fonts>
  <fills count="6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darkVertical"/>
    </fill>
    <fill>
      <patternFill patternType="solid">
        <fgColor theme="0"/>
        <bgColor indexed="64"/>
      </patternFill>
    </fill>
    <fill>
      <patternFill patternType="solid">
        <fgColor rgb="FFF2F2F2"/>
        <bgColor indexed="64"/>
      </patternFill>
    </fill>
    <fill>
      <patternFill patternType="solid">
        <fgColor rgb="FFED0022"/>
        <bgColor indexed="64"/>
      </patternFill>
    </fill>
  </fills>
  <borders count="7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hair">
        <color rgb="FF607380"/>
      </left>
      <right style="hair">
        <color rgb="FF607380"/>
      </right>
      <top/>
      <bottom style="hair">
        <color rgb="FF607380"/>
      </bottom>
      <diagonal/>
    </border>
    <border>
      <left style="hair">
        <color rgb="FF607380"/>
      </left>
      <right style="hair">
        <color rgb="FF607380"/>
      </right>
      <top/>
      <bottom/>
      <diagonal/>
    </border>
    <border>
      <left style="hair">
        <color rgb="FF607380"/>
      </left>
      <right/>
      <top/>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64"/>
      </bottom>
      <diagonal/>
    </border>
    <border>
      <left/>
      <right/>
      <top/>
      <bottom style="thin">
        <color indexed="8"/>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top/>
      <bottom/>
      <diagonal/>
    </border>
    <border>
      <left/>
      <right/>
      <top style="double">
        <color indexed="64"/>
      </top>
      <bottom/>
      <diagonal/>
    </border>
    <border>
      <left/>
      <right style="hair">
        <color rgb="FF607380"/>
      </right>
      <top/>
      <bottom/>
      <diagonal/>
    </border>
    <border>
      <left style="hair">
        <color rgb="FF607380"/>
      </left>
      <right/>
      <top/>
      <bottom style="hair">
        <color auto="1"/>
      </bottom>
      <diagonal/>
    </border>
    <border>
      <left/>
      <right/>
      <top style="hair">
        <color auto="1"/>
      </top>
      <bottom/>
      <diagonal/>
    </border>
    <border>
      <left/>
      <right/>
      <top/>
      <bottom style="hair">
        <color auto="1"/>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right/>
      <top/>
      <bottom style="hair">
        <color theme="0" tint="-0.499984740745262"/>
      </bottom>
      <diagonal/>
    </border>
    <border>
      <left style="hair">
        <color rgb="FF3E4A52"/>
      </left>
      <right/>
      <top/>
      <bottom style="hair">
        <color theme="0" tint="-0.499984740745262"/>
      </bottom>
      <diagonal/>
    </border>
    <border>
      <left/>
      <right style="hair">
        <color theme="0" tint="-0.499984740745262"/>
      </right>
      <top style="hair">
        <color theme="0" tint="-0.499984740745262"/>
      </top>
      <bottom/>
      <diagonal/>
    </border>
    <border>
      <left style="hair">
        <color theme="0" tint="-0.499984740745262"/>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style="hair">
        <color theme="0" tint="-0.499984740745262"/>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thin">
        <color auto="1"/>
      </top>
      <bottom style="thin">
        <color auto="1"/>
      </bottom>
      <diagonal/>
    </border>
    <border>
      <left style="hair">
        <color theme="0" tint="-0.499984740745262"/>
      </left>
      <right style="hair">
        <color theme="0" tint="-0.499984740745262"/>
      </right>
      <top style="thin">
        <color auto="1"/>
      </top>
      <bottom style="thin">
        <color auto="1"/>
      </bottom>
      <diagonal/>
    </border>
    <border>
      <left/>
      <right/>
      <top style="hair">
        <color auto="1"/>
      </top>
      <bottom style="hair">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thin">
        <color indexed="64"/>
      </left>
      <right style="thin">
        <color indexed="64"/>
      </right>
      <top style="thin">
        <color indexed="64"/>
      </top>
      <bottom style="thin">
        <color indexed="64"/>
      </bottom>
      <diagonal/>
    </border>
    <border>
      <left style="hair">
        <color theme="0" tint="-0.499984740745262"/>
      </left>
      <right style="hair">
        <color theme="0" tint="-0.499984740745262"/>
      </right>
      <top/>
      <bottom style="hair">
        <color indexed="64"/>
      </bottom>
      <diagonal/>
    </border>
    <border>
      <left/>
      <right style="hair">
        <color rgb="FF607380"/>
      </right>
      <top style="hair">
        <color auto="1"/>
      </top>
      <bottom style="hair">
        <color auto="1"/>
      </bottom>
      <diagonal/>
    </border>
    <border>
      <left style="hair">
        <color rgb="FFFF0000"/>
      </left>
      <right/>
      <top style="hair">
        <color rgb="FFFF0000"/>
      </top>
      <bottom/>
      <diagonal/>
    </border>
    <border>
      <left style="hair">
        <color rgb="FFFF0000"/>
      </left>
      <right/>
      <top/>
      <bottom/>
      <diagonal/>
    </border>
    <border>
      <left style="hair">
        <color rgb="FFFF0000"/>
      </left>
      <right/>
      <top/>
      <bottom style="hair">
        <color rgb="FFFF0000"/>
      </bottom>
      <diagonal/>
    </border>
    <border>
      <left style="hair">
        <color rgb="FFFF0000"/>
      </left>
      <right/>
      <top style="hair">
        <color rgb="FFFF0000"/>
      </top>
      <bottom style="hair">
        <color rgb="FFFF0000"/>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921">
    <xf numFmtId="0" fontId="0" fillId="0" borderId="0"/>
    <xf numFmtId="164" fontId="17" fillId="0" borderId="0" applyNumberFormat="0" applyFill="0" applyBorder="0" applyAlignment="0" applyProtection="0"/>
    <xf numFmtId="0" fontId="18" fillId="33" borderId="0" applyNumberFormat="0" applyBorder="0" applyAlignment="0" applyProtection="0"/>
    <xf numFmtId="164" fontId="19" fillId="33" borderId="0" applyNumberFormat="0" applyBorder="0" applyAlignment="0" applyProtection="0"/>
    <xf numFmtId="0" fontId="18" fillId="34" borderId="0" applyNumberFormat="0" applyBorder="0" applyAlignment="0" applyProtection="0"/>
    <xf numFmtId="164" fontId="19" fillId="34" borderId="0" applyNumberFormat="0" applyBorder="0" applyAlignment="0" applyProtection="0"/>
    <xf numFmtId="0" fontId="18" fillId="35" borderId="0" applyNumberFormat="0" applyBorder="0" applyAlignment="0" applyProtection="0"/>
    <xf numFmtId="164" fontId="19" fillId="35" borderId="0" applyNumberFormat="0" applyBorder="0" applyAlignment="0" applyProtection="0"/>
    <xf numFmtId="0" fontId="18" fillId="36" borderId="0" applyNumberFormat="0" applyBorder="0" applyAlignment="0" applyProtection="0"/>
    <xf numFmtId="164" fontId="19" fillId="36" borderId="0" applyNumberFormat="0" applyBorder="0" applyAlignment="0" applyProtection="0"/>
    <xf numFmtId="0" fontId="18" fillId="37" borderId="0" applyNumberFormat="0" applyBorder="0" applyAlignment="0" applyProtection="0"/>
    <xf numFmtId="164" fontId="19" fillId="37" borderId="0" applyNumberFormat="0" applyBorder="0" applyAlignment="0" applyProtection="0"/>
    <xf numFmtId="0" fontId="18" fillId="38" borderId="0" applyNumberFormat="0" applyBorder="0" applyAlignment="0" applyProtection="0"/>
    <xf numFmtId="164" fontId="19"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39" borderId="0" applyNumberFormat="0" applyBorder="0" applyAlignment="0" applyProtection="0"/>
    <xf numFmtId="164" fontId="19" fillId="39" borderId="0" applyNumberFormat="0" applyBorder="0" applyAlignment="0" applyProtection="0"/>
    <xf numFmtId="0" fontId="18" fillId="40" borderId="0" applyNumberFormat="0" applyBorder="0" applyAlignment="0" applyProtection="0"/>
    <xf numFmtId="164" fontId="19" fillId="40" borderId="0" applyNumberFormat="0" applyBorder="0" applyAlignment="0" applyProtection="0"/>
    <xf numFmtId="0" fontId="18" fillId="41" borderId="0" applyNumberFormat="0" applyBorder="0" applyAlignment="0" applyProtection="0"/>
    <xf numFmtId="164" fontId="19" fillId="41" borderId="0" applyNumberFormat="0" applyBorder="0" applyAlignment="0" applyProtection="0"/>
    <xf numFmtId="0" fontId="18" fillId="36" borderId="0" applyNumberFormat="0" applyBorder="0" applyAlignment="0" applyProtection="0"/>
    <xf numFmtId="164" fontId="19" fillId="36" borderId="0" applyNumberFormat="0" applyBorder="0" applyAlignment="0" applyProtection="0"/>
    <xf numFmtId="0" fontId="18" fillId="39" borderId="0" applyNumberFormat="0" applyBorder="0" applyAlignment="0" applyProtection="0"/>
    <xf numFmtId="164" fontId="19" fillId="39" borderId="0" applyNumberFormat="0" applyBorder="0" applyAlignment="0" applyProtection="0"/>
    <xf numFmtId="0" fontId="18" fillId="42" borderId="0" applyNumberFormat="0" applyBorder="0" applyAlignment="0" applyProtection="0"/>
    <xf numFmtId="164" fontId="19" fillId="4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0" fillId="43" borderId="0" applyNumberFormat="0" applyBorder="0" applyAlignment="0" applyProtection="0"/>
    <xf numFmtId="164" fontId="21" fillId="43" borderId="0" applyNumberFormat="0" applyBorder="0" applyAlignment="0" applyProtection="0"/>
    <xf numFmtId="0" fontId="20" fillId="40" borderId="0" applyNumberFormat="0" applyBorder="0" applyAlignment="0" applyProtection="0"/>
    <xf numFmtId="164" fontId="21" fillId="40" borderId="0" applyNumberFormat="0" applyBorder="0" applyAlignment="0" applyProtection="0"/>
    <xf numFmtId="0" fontId="20" fillId="41" borderId="0" applyNumberFormat="0" applyBorder="0" applyAlignment="0" applyProtection="0"/>
    <xf numFmtId="164" fontId="21" fillId="41" borderId="0" applyNumberFormat="0" applyBorder="0" applyAlignment="0" applyProtection="0"/>
    <xf numFmtId="0" fontId="20" fillId="44" borderId="0" applyNumberFormat="0" applyBorder="0" applyAlignment="0" applyProtection="0"/>
    <xf numFmtId="164" fontId="21" fillId="44" borderId="0" applyNumberFormat="0" applyBorder="0" applyAlignment="0" applyProtection="0"/>
    <xf numFmtId="0" fontId="20" fillId="45" borderId="0" applyNumberFormat="0" applyBorder="0" applyAlignment="0" applyProtection="0"/>
    <xf numFmtId="164" fontId="21" fillId="45" borderId="0" applyNumberFormat="0" applyBorder="0" applyAlignment="0" applyProtection="0"/>
    <xf numFmtId="0" fontId="20" fillId="46" borderId="0" applyNumberFormat="0" applyBorder="0" applyAlignment="0" applyProtection="0"/>
    <xf numFmtId="164" fontId="21" fillId="46" borderId="0" applyNumberFormat="0" applyBorder="0" applyAlignment="0" applyProtection="0"/>
    <xf numFmtId="0" fontId="16" fillId="12" borderId="0" applyNumberFormat="0" applyBorder="0" applyAlignment="0" applyProtection="0"/>
    <xf numFmtId="0" fontId="16" fillId="16" borderId="0" applyNumberFormat="0" applyBorder="0" applyAlignment="0" applyProtection="0"/>
    <xf numFmtId="0" fontId="16" fillId="20" borderId="0" applyNumberFormat="0" applyBorder="0" applyAlignment="0" applyProtection="0"/>
    <xf numFmtId="0" fontId="16" fillId="24"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20" fillId="47" borderId="0" applyNumberFormat="0" applyBorder="0" applyAlignment="0" applyProtection="0"/>
    <xf numFmtId="164" fontId="21" fillId="47" borderId="0" applyNumberFormat="0" applyBorder="0" applyAlignment="0" applyProtection="0"/>
    <xf numFmtId="0" fontId="20" fillId="48" borderId="0" applyNumberFormat="0" applyBorder="0" applyAlignment="0" applyProtection="0"/>
    <xf numFmtId="164" fontId="21" fillId="48" borderId="0" applyNumberFormat="0" applyBorder="0" applyAlignment="0" applyProtection="0"/>
    <xf numFmtId="0" fontId="20" fillId="49" borderId="0" applyNumberFormat="0" applyBorder="0" applyAlignment="0" applyProtection="0"/>
    <xf numFmtId="164" fontId="21" fillId="49" borderId="0" applyNumberFormat="0" applyBorder="0" applyAlignment="0" applyProtection="0"/>
    <xf numFmtId="0" fontId="20" fillId="44" borderId="0" applyNumberFormat="0" applyBorder="0" applyAlignment="0" applyProtection="0"/>
    <xf numFmtId="164" fontId="21" fillId="44" borderId="0" applyNumberFormat="0" applyBorder="0" applyAlignment="0" applyProtection="0"/>
    <xf numFmtId="0" fontId="20" fillId="45" borderId="0" applyNumberFormat="0" applyBorder="0" applyAlignment="0" applyProtection="0"/>
    <xf numFmtId="164" fontId="21" fillId="45" borderId="0" applyNumberFormat="0" applyBorder="0" applyAlignment="0" applyProtection="0"/>
    <xf numFmtId="0" fontId="20" fillId="50" borderId="0" applyNumberFormat="0" applyBorder="0" applyAlignment="0" applyProtection="0"/>
    <xf numFmtId="164" fontId="21" fillId="50" borderId="0" applyNumberFormat="0" applyBorder="0" applyAlignment="0" applyProtection="0"/>
    <xf numFmtId="167" fontId="22" fillId="0" borderId="0" applyFont="0"/>
    <xf numFmtId="167" fontId="22" fillId="0" borderId="13" applyFont="0"/>
    <xf numFmtId="168" fontId="22" fillId="0" borderId="0" applyFont="0"/>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3" fillId="0" borderId="0">
      <alignment horizontal="center" wrapText="1"/>
      <protection locked="0"/>
    </xf>
    <xf numFmtId="0" fontId="24" fillId="34" borderId="0" applyNumberFormat="0" applyBorder="0" applyAlignment="0" applyProtection="0"/>
    <xf numFmtId="164" fontId="25" fillId="34" borderId="0" applyNumberFormat="0" applyBorder="0" applyAlignment="0" applyProtection="0"/>
    <xf numFmtId="0" fontId="5" fillId="2" borderId="0" applyNumberFormat="0" applyBorder="0" applyAlignment="0" applyProtection="0"/>
    <xf numFmtId="0" fontId="26" fillId="0" borderId="0" applyNumberFormat="0" applyFill="0" applyBorder="0" applyAlignment="0" applyProtection="0"/>
    <xf numFmtId="164" fontId="26" fillId="0" borderId="0" applyNumberFormat="0" applyFill="0" applyBorder="0" applyAlignment="0" applyProtection="0"/>
    <xf numFmtId="0" fontId="27" fillId="0" borderId="0" applyNumberFormat="0" applyFill="0" applyBorder="0" applyAlignment="0" applyProtection="0"/>
    <xf numFmtId="164" fontId="27" fillId="0" borderId="0" applyNumberFormat="0" applyFill="0" applyBorder="0" applyAlignment="0" applyProtection="0"/>
    <xf numFmtId="169" fontId="17" fillId="0" borderId="0" applyFill="0" applyBorder="0" applyAlignment="0"/>
    <xf numFmtId="0" fontId="28" fillId="51" borderId="14" applyNumberFormat="0" applyAlignment="0" applyProtection="0"/>
    <xf numFmtId="164" fontId="29" fillId="51" borderId="14" applyNumberFormat="0" applyAlignment="0" applyProtection="0"/>
    <xf numFmtId="0" fontId="10" fillId="6" borderId="4" applyNumberFormat="0" applyAlignment="0" applyProtection="0"/>
    <xf numFmtId="0" fontId="12" fillId="7" borderId="7" applyNumberFormat="0" applyAlignment="0" applyProtection="0"/>
    <xf numFmtId="0" fontId="11" fillId="0" borderId="6" applyNumberFormat="0" applyFill="0" applyAlignment="0" applyProtection="0"/>
    <xf numFmtId="0" fontId="30" fillId="52" borderId="15" applyNumberFormat="0" applyAlignment="0" applyProtection="0"/>
    <xf numFmtId="164" fontId="31" fillId="52" borderId="15" applyNumberFormat="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41"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4"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33" fillId="0" borderId="0" applyFont="0" applyFill="0" applyBorder="0" applyAlignment="0" applyProtection="0"/>
    <xf numFmtId="6" fontId="32"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3"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6"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34"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7" fontId="32"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1" fontId="32" fillId="0" borderId="0" applyFont="0" applyFill="0" applyBorder="0" applyAlignment="0" applyProtection="0"/>
    <xf numFmtId="6"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7"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170" fontId="17"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6"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41" fontId="32" fillId="0" borderId="0" applyFont="0" applyFill="0" applyBorder="0" applyAlignment="0" applyProtection="0"/>
    <xf numFmtId="0" fontId="35" fillId="0" borderId="0" applyNumberFormat="0" applyAlignment="0">
      <alignment horizontal="left"/>
    </xf>
    <xf numFmtId="172" fontId="34" fillId="0" borderId="0" applyFont="0" applyFill="0" applyBorder="0" applyAlignment="0" applyProtection="0"/>
    <xf numFmtId="172" fontId="34" fillId="0" borderId="0" applyFont="0" applyFill="0" applyBorder="0" applyAlignment="0" applyProtection="0"/>
    <xf numFmtId="5" fontId="32"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172" fontId="34" fillId="0" borderId="0" applyFont="0" applyFill="0" applyBorder="0" applyAlignment="0" applyProtection="0"/>
    <xf numFmtId="42" fontId="32" fillId="0" borderId="0" applyFont="0" applyFill="0" applyBorder="0" applyAlignment="0" applyProtection="0"/>
    <xf numFmtId="0" fontId="4" fillId="0" borderId="0" applyNumberFormat="0" applyFill="0" applyBorder="0" applyAlignment="0" applyProtection="0"/>
    <xf numFmtId="0" fontId="16" fillId="9" borderId="0" applyNumberFormat="0" applyBorder="0" applyAlignment="0" applyProtection="0"/>
    <xf numFmtId="0" fontId="16" fillId="13" borderId="0" applyNumberFormat="0" applyBorder="0" applyAlignment="0" applyProtection="0"/>
    <xf numFmtId="0" fontId="16" fillId="17" borderId="0" applyNumberFormat="0" applyBorder="0" applyAlignment="0" applyProtection="0"/>
    <xf numFmtId="0" fontId="16" fillId="21" borderId="0" applyNumberFormat="0" applyBorder="0" applyAlignment="0" applyProtection="0"/>
    <xf numFmtId="0" fontId="16" fillId="25" borderId="0" applyNumberFormat="0" applyBorder="0" applyAlignment="0" applyProtection="0"/>
    <xf numFmtId="0" fontId="16" fillId="29" borderId="0" applyNumberFormat="0" applyBorder="0" applyAlignment="0" applyProtection="0"/>
    <xf numFmtId="0" fontId="36" fillId="0" borderId="0" applyNumberFormat="0" applyAlignment="0">
      <alignment horizontal="left"/>
    </xf>
    <xf numFmtId="0" fontId="8" fillId="5" borderId="4" applyNumberFormat="0" applyAlignment="0" applyProtection="0"/>
    <xf numFmtId="0" fontId="17" fillId="0" borderId="0" applyNumberFormat="0" applyFill="0" applyBorder="0" applyAlignment="0" applyProtection="0"/>
    <xf numFmtId="173" fontId="17" fillId="0" borderId="0" applyFont="0" applyFill="0" applyBorder="0" applyAlignment="0" applyProtection="0"/>
    <xf numFmtId="44" fontId="17" fillId="0" borderId="0" applyFont="0" applyFill="0" applyBorder="0" applyAlignment="0" applyProtection="0"/>
    <xf numFmtId="0" fontId="37" fillId="0" borderId="0" applyNumberFormat="0" applyFill="0" applyBorder="0" applyAlignment="0" applyProtection="0"/>
    <xf numFmtId="164" fontId="38" fillId="0" borderId="0" applyNumberFormat="0" applyFill="0" applyBorder="0" applyAlignment="0" applyProtection="0"/>
    <xf numFmtId="0" fontId="39" fillId="0" borderId="0" applyProtection="0"/>
    <xf numFmtId="164" fontId="39" fillId="0" borderId="0" applyProtection="0"/>
    <xf numFmtId="0" fontId="40" fillId="0" borderId="0" applyProtection="0"/>
    <xf numFmtId="164" fontId="40" fillId="0" borderId="0" applyProtection="0"/>
    <xf numFmtId="0" fontId="41" fillId="0" borderId="0" applyProtection="0"/>
    <xf numFmtId="164" fontId="41" fillId="0" borderId="0" applyProtection="0"/>
    <xf numFmtId="0" fontId="42" fillId="0" borderId="0" applyProtection="0"/>
    <xf numFmtId="164" fontId="42" fillId="0" borderId="0" applyProtection="0"/>
    <xf numFmtId="0" fontId="43" fillId="0" borderId="0" applyNumberFormat="0" applyFont="0" applyFill="0" applyBorder="0" applyAlignment="0" applyProtection="0"/>
    <xf numFmtId="164" fontId="43" fillId="0" borderId="0" applyNumberFormat="0" applyFont="0" applyFill="0" applyBorder="0" applyAlignment="0" applyProtection="0"/>
    <xf numFmtId="0" fontId="44" fillId="0" borderId="0" applyProtection="0"/>
    <xf numFmtId="164" fontId="44" fillId="0" borderId="0" applyProtection="0"/>
    <xf numFmtId="0" fontId="45" fillId="0" borderId="0" applyProtection="0"/>
    <xf numFmtId="164" fontId="45" fillId="0" borderId="0" applyProtection="0"/>
    <xf numFmtId="174" fontId="17" fillId="0" borderId="0" applyFill="0" applyBorder="0" applyAlignment="0" applyProtection="0"/>
    <xf numFmtId="174" fontId="17" fillId="0" borderId="0" applyFill="0" applyBorder="0" applyAlignment="0" applyProtection="0"/>
    <xf numFmtId="0" fontId="46" fillId="0" borderId="0"/>
    <xf numFmtId="164" fontId="46" fillId="0" borderId="0"/>
    <xf numFmtId="2" fontId="17" fillId="0" borderId="0" applyFill="0" applyBorder="0" applyAlignment="0" applyProtection="0"/>
    <xf numFmtId="2" fontId="17" fillId="0" borderId="0" applyFill="0" applyBorder="0" applyAlignment="0" applyProtection="0"/>
    <xf numFmtId="0" fontId="23" fillId="0" borderId="0" applyFill="0" applyBorder="0" applyProtection="0">
      <alignment horizontal="left"/>
    </xf>
    <xf numFmtId="164" fontId="23" fillId="0" borderId="0" applyFill="0" applyBorder="0" applyProtection="0">
      <alignment horizontal="left"/>
    </xf>
    <xf numFmtId="0" fontId="47" fillId="35" borderId="0" applyNumberFormat="0" applyBorder="0" applyAlignment="0" applyProtection="0"/>
    <xf numFmtId="164" fontId="48" fillId="35" borderId="0" applyNumberFormat="0" applyBorder="0" applyAlignment="0" applyProtection="0"/>
    <xf numFmtId="38" fontId="49" fillId="53" borderId="0" applyNumberFormat="0" applyBorder="0" applyAlignment="0" applyProtection="0"/>
    <xf numFmtId="0" fontId="27" fillId="0" borderId="16" applyNumberFormat="0" applyAlignment="0" applyProtection="0">
      <alignment horizontal="left" vertical="center"/>
    </xf>
    <xf numFmtId="0" fontId="27" fillId="0" borderId="17">
      <alignment horizontal="left" vertical="center"/>
    </xf>
    <xf numFmtId="0" fontId="27" fillId="0" borderId="17">
      <alignment horizontal="left" vertical="center"/>
    </xf>
    <xf numFmtId="49" fontId="50" fillId="0" borderId="0">
      <alignment horizontal="centerContinuous"/>
    </xf>
    <xf numFmtId="0" fontId="51" fillId="0" borderId="18" applyNumberFormat="0" applyFill="0" applyAlignment="0" applyProtection="0"/>
    <xf numFmtId="164" fontId="52" fillId="0" borderId="18" applyNumberFormat="0" applyFill="0" applyAlignment="0" applyProtection="0"/>
    <xf numFmtId="0" fontId="53" fillId="0" borderId="19" applyNumberFormat="0" applyFill="0" applyAlignment="0" applyProtection="0"/>
    <xf numFmtId="164" fontId="54" fillId="0" borderId="19" applyNumberFormat="0" applyFill="0" applyAlignment="0" applyProtection="0"/>
    <xf numFmtId="0" fontId="55" fillId="0" borderId="20" applyNumberFormat="0" applyFill="0" applyAlignment="0" applyProtection="0"/>
    <xf numFmtId="164" fontId="56" fillId="0" borderId="20" applyNumberFormat="0" applyFill="0" applyAlignment="0" applyProtection="0"/>
    <xf numFmtId="0" fontId="55" fillId="0" borderId="0" applyNumberFormat="0" applyFill="0" applyBorder="0" applyAlignment="0" applyProtection="0"/>
    <xf numFmtId="164" fontId="56" fillId="0" borderId="0" applyNumberFormat="0" applyFill="0" applyBorder="0" applyAlignment="0" applyProtection="0"/>
    <xf numFmtId="175" fontId="22" fillId="0" borderId="0">
      <alignment horizontal="centerContinuous"/>
    </xf>
    <xf numFmtId="0" fontId="57" fillId="0" borderId="21">
      <alignment horizontal="center"/>
    </xf>
    <xf numFmtId="0" fontId="57" fillId="0" borderId="0">
      <alignment horizontal="center"/>
    </xf>
    <xf numFmtId="175" fontId="22" fillId="0" borderId="22">
      <alignment horizontal="center"/>
    </xf>
    <xf numFmtId="175" fontId="22" fillId="0" borderId="22">
      <alignment horizontal="center"/>
    </xf>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6" fillId="3" borderId="0" applyNumberFormat="0" applyBorder="0" applyAlignment="0" applyProtection="0"/>
    <xf numFmtId="0" fontId="59" fillId="38" borderId="14" applyNumberFormat="0" applyAlignment="0" applyProtection="0"/>
    <xf numFmtId="10" fontId="49" fillId="54" borderId="23" applyNumberFormat="0" applyBorder="0" applyAlignment="0" applyProtection="0"/>
    <xf numFmtId="10" fontId="49" fillId="54" borderId="23" applyNumberFormat="0" applyBorder="0" applyAlignment="0" applyProtection="0"/>
    <xf numFmtId="164" fontId="60" fillId="38" borderId="14" applyNumberFormat="0" applyAlignment="0" applyProtection="0"/>
    <xf numFmtId="0" fontId="61" fillId="0" borderId="24" applyNumberFormat="0" applyFill="0" applyAlignment="0" applyProtection="0"/>
    <xf numFmtId="164" fontId="62" fillId="0" borderId="24" applyNumberFormat="0" applyFill="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176" fontId="17" fillId="0" borderId="0" applyFill="0" applyBorder="0" applyAlignment="0" applyProtection="0"/>
    <xf numFmtId="176" fontId="17" fillId="0" borderId="0" applyFill="0" applyBorder="0" applyAlignment="0" applyProtection="0"/>
    <xf numFmtId="177" fontId="17" fillId="0" borderId="0" applyFill="0" applyBorder="0" applyAlignment="0" applyProtection="0"/>
    <xf numFmtId="177" fontId="17" fillId="0" borderId="0" applyFill="0" applyBorder="0" applyAlignment="0" applyProtection="0"/>
    <xf numFmtId="0" fontId="7" fillId="4" borderId="0" applyNumberFormat="0" applyBorder="0" applyAlignment="0" applyProtection="0"/>
    <xf numFmtId="164" fontId="63" fillId="55" borderId="0" applyNumberFormat="0" applyBorder="0" applyAlignment="0" applyProtection="0"/>
    <xf numFmtId="0" fontId="64" fillId="0" borderId="0"/>
    <xf numFmtId="178" fontId="65"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7" fillId="0" borderId="0"/>
    <xf numFmtId="0" fontId="17" fillId="0" borderId="0"/>
    <xf numFmtId="0" fontId="66"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66" fillId="0" borderId="0"/>
    <xf numFmtId="0" fontId="17"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32" fillId="0" borderId="0"/>
    <xf numFmtId="0" fontId="66" fillId="0" borderId="0"/>
    <xf numFmtId="0" fontId="66" fillId="0" borderId="0"/>
    <xf numFmtId="0" fontId="34" fillId="0" borderId="0"/>
    <xf numFmtId="0" fontId="66" fillId="0" borderId="0"/>
    <xf numFmtId="0" fontId="66" fillId="0" borderId="0"/>
    <xf numFmtId="0" fontId="34" fillId="0" borderId="0"/>
    <xf numFmtId="0" fontId="33" fillId="0" borderId="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17" fillId="0" borderId="0"/>
    <xf numFmtId="0" fontId="17" fillId="0" borderId="0"/>
    <xf numFmtId="0" fontId="17" fillId="0" borderId="0"/>
    <xf numFmtId="0" fontId="17" fillId="0" borderId="0"/>
    <xf numFmtId="0" fontId="32" fillId="0" borderId="0"/>
    <xf numFmtId="0" fontId="66" fillId="0" borderId="0"/>
    <xf numFmtId="0" fontId="17" fillId="0" borderId="0"/>
    <xf numFmtId="0" fontId="3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17" fillId="0" borderId="0"/>
    <xf numFmtId="0" fontId="17" fillId="0" borderId="0"/>
    <xf numFmtId="0" fontId="17" fillId="0" borderId="0"/>
    <xf numFmtId="0" fontId="17" fillId="0" borderId="0"/>
    <xf numFmtId="0" fontId="32" fillId="0" borderId="0"/>
    <xf numFmtId="0" fontId="17" fillId="0" borderId="0"/>
    <xf numFmtId="0" fontId="67" fillId="0" borderId="0">
      <alignment vertic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17" fillId="0" borderId="0"/>
    <xf numFmtId="0" fontId="17" fillId="0" borderId="0"/>
    <xf numFmtId="0" fontId="17" fillId="0" borderId="0"/>
    <xf numFmtId="0" fontId="17" fillId="0" borderId="0"/>
    <xf numFmtId="0" fontId="17" fillId="0" borderId="0"/>
    <xf numFmtId="0" fontId="17" fillId="0" borderId="0"/>
    <xf numFmtId="0" fontId="32" fillId="0" borderId="0"/>
    <xf numFmtId="0" fontId="3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3"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4" fillId="0" borderId="0"/>
    <xf numFmtId="0" fontId="34" fillId="0" borderId="0"/>
    <xf numFmtId="0" fontId="17" fillId="0" borderId="0"/>
    <xf numFmtId="0" fontId="17" fillId="0" borderId="0"/>
    <xf numFmtId="0" fontId="34" fillId="0" borderId="0"/>
    <xf numFmtId="0" fontId="3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 fontId="68" fillId="0" borderId="0" applyBorder="0" applyProtection="0">
      <alignment horizontal="center"/>
    </xf>
    <xf numFmtId="0" fontId="34" fillId="0" borderId="0"/>
    <xf numFmtId="0" fontId="17" fillId="0" borderId="0"/>
    <xf numFmtId="164" fontId="17" fillId="0" borderId="0" applyNumberFormat="0" applyFill="0" applyBorder="0" applyAlignment="0" applyProtection="0"/>
    <xf numFmtId="0" fontId="1" fillId="0" borderId="0"/>
    <xf numFmtId="0" fontId="17" fillId="0" borderId="0" applyNumberFormat="0" applyFill="0" applyBorder="0" applyAlignment="0" applyProtection="0"/>
    <xf numFmtId="0" fontId="17" fillId="0" borderId="0"/>
    <xf numFmtId="0" fontId="1" fillId="0" borderId="0"/>
    <xf numFmtId="0" fontId="17" fillId="0" borderId="0" applyNumberFormat="0" applyFill="0" applyBorder="0" applyAlignment="0" applyProtection="0"/>
    <xf numFmtId="164" fontId="17" fillId="0" borderId="0" applyNumberForma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17" fillId="0" borderId="0"/>
    <xf numFmtId="0" fontId="17" fillId="0" borderId="0"/>
    <xf numFmtId="0" fontId="1" fillId="0" borderId="0"/>
    <xf numFmtId="0" fontId="32" fillId="0" borderId="0"/>
    <xf numFmtId="0" fontId="17" fillId="0" borderId="0"/>
    <xf numFmtId="0" fontId="1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2" fillId="0" borderId="0"/>
    <xf numFmtId="0" fontId="66" fillId="0" borderId="0"/>
    <xf numFmtId="0" fontId="66"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7" fillId="56" borderId="25" applyNumberFormat="0" applyFont="0" applyAlignment="0" applyProtection="0"/>
    <xf numFmtId="164" fontId="17" fillId="56" borderId="25" applyNumberFormat="0" applyFont="0" applyAlignment="0" applyProtection="0"/>
    <xf numFmtId="179" fontId="17" fillId="0" borderId="0" applyFont="0" applyFill="0" applyBorder="0" applyAlignment="0" applyProtection="0"/>
    <xf numFmtId="0" fontId="69" fillId="51" borderId="26" applyNumberFormat="0" applyAlignment="0" applyProtection="0"/>
    <xf numFmtId="164" fontId="70" fillId="51" borderId="26" applyNumberFormat="0" applyAlignment="0" applyProtection="0"/>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4" fontId="23" fillId="0" borderId="0">
      <alignment horizontal="center" wrapText="1"/>
      <protection locked="0"/>
    </xf>
    <xf numFmtId="10" fontId="17" fillId="0" borderId="0" applyFont="0" applyFill="0" applyBorder="0" applyAlignment="0" applyProtection="0"/>
    <xf numFmtId="9" fontId="34"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2" fontId="3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9" fontId="34" fillId="0" borderId="0" applyFont="0" applyFill="0" applyBorder="0" applyAlignment="0" applyProtection="0"/>
    <xf numFmtId="0" fontId="46" fillId="0" borderId="0"/>
    <xf numFmtId="164" fontId="46"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0" fontId="49" fillId="0" borderId="0" applyBorder="0" applyProtection="0">
      <alignment horizontal="left" vertical="top" wrapText="1"/>
      <protection locked="0"/>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1" fillId="0" borderId="0" applyNumberFormat="0" applyFont="0" applyFill="0" applyBorder="0" applyAlignment="0" applyProtection="0">
      <alignment horizontal="left"/>
    </xf>
    <xf numFmtId="0" fontId="72" fillId="0" borderId="21">
      <alignment horizontal="center"/>
    </xf>
    <xf numFmtId="165" fontId="17" fillId="0" borderId="0" applyFill="0" applyBorder="0" applyAlignment="0" applyProtection="0"/>
    <xf numFmtId="165" fontId="17" fillId="0" borderId="0" applyFill="0" applyBorder="0" applyAlignment="0" applyProtection="0"/>
    <xf numFmtId="3" fontId="17" fillId="0" borderId="0" applyFill="0" applyBorder="0" applyAlignment="0" applyProtection="0"/>
    <xf numFmtId="3" fontId="17" fillId="0" borderId="0" applyFill="0" applyBorder="0" applyAlignment="0" applyProtection="0"/>
    <xf numFmtId="0" fontId="46" fillId="0" borderId="0"/>
    <xf numFmtId="164" fontId="46" fillId="0" borderId="0"/>
    <xf numFmtId="0" fontId="73" fillId="57" borderId="0" applyNumberFormat="0" applyFont="0" applyBorder="0" applyAlignment="0">
      <alignment horizontal="center"/>
    </xf>
    <xf numFmtId="180" fontId="74" fillId="0" borderId="0" applyNumberFormat="0" applyFill="0" applyBorder="0" applyAlignment="0" applyProtection="0">
      <alignment horizontal="left"/>
    </xf>
    <xf numFmtId="0" fontId="9" fillId="6" borderId="5" applyNumberFormat="0" applyAlignment="0" applyProtection="0"/>
    <xf numFmtId="0" fontId="73" fillId="1" borderId="17" applyNumberFormat="0" applyFont="0" applyAlignment="0">
      <alignment horizontal="center"/>
    </xf>
    <xf numFmtId="0" fontId="73" fillId="1" borderId="17" applyNumberFormat="0" applyFont="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0" fontId="75" fillId="0" borderId="0" applyNumberFormat="0" applyFill="0" applyBorder="0" applyAlignment="0">
      <alignment horizontal="center"/>
    </xf>
    <xf numFmtId="40" fontId="76" fillId="0" borderId="0" applyBorder="0">
      <alignment horizontal="right"/>
    </xf>
    <xf numFmtId="0" fontId="77" fillId="0" borderId="0" applyBorder="0" applyProtection="0">
      <alignment horizontal="left"/>
    </xf>
    <xf numFmtId="164" fontId="77" fillId="0" borderId="0" applyBorder="0" applyProtection="0">
      <alignment horizontal="left"/>
    </xf>
    <xf numFmtId="0" fontId="78" fillId="0" borderId="0" applyFill="0" applyBorder="0" applyProtection="0">
      <alignment horizontal="left"/>
    </xf>
    <xf numFmtId="164" fontId="78" fillId="0" borderId="0" applyFill="0" applyBorder="0" applyProtection="0">
      <alignment horizontal="left"/>
    </xf>
    <xf numFmtId="0" fontId="49" fillId="0" borderId="27" applyFill="0" applyBorder="0" applyProtection="0">
      <alignment horizontal="left" vertical="top"/>
    </xf>
    <xf numFmtId="164" fontId="49" fillId="0" borderId="27" applyFill="0" applyBorder="0" applyProtection="0">
      <alignment horizontal="left" vertical="top"/>
    </xf>
    <xf numFmtId="0" fontId="13" fillId="0" borderId="0" applyNumberFormat="0" applyFill="0" applyBorder="0" applyAlignment="0" applyProtection="0"/>
    <xf numFmtId="0" fontId="14" fillId="0" borderId="0" applyNumberFormat="0" applyFill="0" applyBorder="0" applyAlignment="0" applyProtection="0"/>
    <xf numFmtId="0" fontId="79" fillId="0" borderId="0" applyNumberFormat="0" applyFill="0" applyBorder="0" applyAlignment="0" applyProtection="0"/>
    <xf numFmtId="164" fontId="79" fillId="0" borderId="0" applyNumberFormat="0" applyFill="0" applyBorder="0" applyAlignment="0" applyProtection="0"/>
    <xf numFmtId="0" fontId="2" fillId="0" borderId="1" applyNumberFormat="0" applyFill="0" applyAlignment="0" applyProtection="0"/>
    <xf numFmtId="0" fontId="80" fillId="0" borderId="0" applyNumberFormat="0" applyProtection="0">
      <alignment vertical="center"/>
    </xf>
    <xf numFmtId="0" fontId="3" fillId="0" borderId="2" applyNumberFormat="0" applyFill="0" applyAlignment="0" applyProtection="0"/>
    <xf numFmtId="0" fontId="81" fillId="0" borderId="0" applyNumberFormat="0" applyProtection="0">
      <alignment vertical="center"/>
    </xf>
    <xf numFmtId="0" fontId="4" fillId="0" borderId="3" applyNumberFormat="0" applyFill="0" applyAlignment="0" applyProtection="0"/>
    <xf numFmtId="0" fontId="15" fillId="0" borderId="9" applyNumberFormat="0" applyFill="0" applyAlignment="0" applyProtection="0"/>
    <xf numFmtId="0" fontId="17" fillId="0" borderId="28" applyNumberFormat="0" applyFill="0" applyAlignment="0" applyProtection="0"/>
    <xf numFmtId="164" fontId="17" fillId="0" borderId="28" applyNumberFormat="0" applyFill="0" applyAlignment="0" applyProtection="0"/>
    <xf numFmtId="0" fontId="17" fillId="0" borderId="28" applyNumberFormat="0" applyFill="0" applyAlignment="0" applyProtection="0"/>
    <xf numFmtId="164" fontId="17" fillId="0" borderId="28" applyNumberFormat="0" applyFill="0" applyAlignment="0" applyProtection="0"/>
    <xf numFmtId="0" fontId="82" fillId="0" borderId="0" applyNumberFormat="0" applyFill="0" applyBorder="0" applyAlignment="0" applyProtection="0"/>
    <xf numFmtId="164" fontId="83" fillId="0" borderId="0" applyNumberFormat="0" applyFill="0" applyBorder="0" applyAlignment="0" applyProtection="0"/>
    <xf numFmtId="0" fontId="1" fillId="0" borderId="0"/>
    <xf numFmtId="4" fontId="68" fillId="0" borderId="0" applyBorder="0" applyProtection="0">
      <alignment horizontal="center"/>
    </xf>
    <xf numFmtId="0" fontId="1" fillId="0" borderId="0"/>
    <xf numFmtId="0" fontId="17" fillId="0" borderId="0" applyNumberFormat="0" applyFill="0" applyBorder="0" applyAlignment="0" applyProtection="0"/>
    <xf numFmtId="0" fontId="1" fillId="0" borderId="0"/>
    <xf numFmtId="0" fontId="1" fillId="0" borderId="0"/>
    <xf numFmtId="0" fontId="17" fillId="0" borderId="0" applyNumberFormat="0" applyFill="0" applyBorder="0" applyAlignment="0" applyProtection="0"/>
    <xf numFmtId="9" fontId="1" fillId="0" borderId="0" applyFont="0" applyFill="0" applyBorder="0" applyAlignment="0" applyProtection="0"/>
    <xf numFmtId="0" fontId="17" fillId="0" borderId="0"/>
    <xf numFmtId="164" fontId="95" fillId="0" borderId="0" applyNumberFormat="0" applyFill="0" applyBorder="0" applyAlignment="0" applyProtection="0"/>
    <xf numFmtId="3" fontId="97" fillId="54" borderId="0" applyBorder="0" applyProtection="0">
      <alignment horizontal="right" vertical="center"/>
    </xf>
    <xf numFmtId="0" fontId="17" fillId="0" borderId="0" applyNumberFormat="0" applyFill="0" applyBorder="0" applyAlignment="0" applyProtection="0"/>
    <xf numFmtId="0" fontId="17" fillId="0" borderId="0"/>
    <xf numFmtId="0" fontId="17" fillId="0" borderId="0"/>
    <xf numFmtId="0" fontId="27" fillId="0" borderId="48">
      <alignment horizontal="left" vertical="center"/>
    </xf>
    <xf numFmtId="10" fontId="49" fillId="54" borderId="55" applyNumberFormat="0" applyBorder="0" applyAlignment="0" applyProtection="0"/>
    <xf numFmtId="0" fontId="17" fillId="0" borderId="0"/>
    <xf numFmtId="0" fontId="73" fillId="1" borderId="48" applyNumberFormat="0" applyFont="0" applyAlignment="0">
      <alignment horizontal="center"/>
    </xf>
    <xf numFmtId="0" fontId="17" fillId="0" borderId="0"/>
    <xf numFmtId="0" fontId="17" fillId="0" borderId="0"/>
    <xf numFmtId="9" fontId="1" fillId="0" borderId="0" applyFont="0" applyFill="0" applyBorder="0" applyAlignment="0" applyProtection="0"/>
    <xf numFmtId="0" fontId="1" fillId="0" borderId="0"/>
    <xf numFmtId="0" fontId="17" fillId="0" borderId="0"/>
    <xf numFmtId="0" fontId="1" fillId="0" borderId="0"/>
    <xf numFmtId="0" fontId="17" fillId="0" borderId="0"/>
    <xf numFmtId="0" fontId="17" fillId="0" borderId="0"/>
    <xf numFmtId="164" fontId="17" fillId="0" borderId="0" applyNumberFormat="0" applyFill="0" applyBorder="0" applyAlignment="0" applyProtection="0"/>
    <xf numFmtId="0" fontId="99" fillId="0" borderId="0" applyNumberFormat="0" applyFill="0" applyBorder="0" applyAlignment="0" applyProtection="0"/>
    <xf numFmtId="9" fontId="1" fillId="0" borderId="0" applyFont="0" applyFill="0" applyBorder="0" applyAlignment="0" applyProtection="0"/>
  </cellStyleXfs>
  <cellXfs count="121">
    <xf numFmtId="0" fontId="0" fillId="0" borderId="0" xfId="0"/>
    <xf numFmtId="164" fontId="92" fillId="0" borderId="10" xfId="674" quotePrefix="1" applyFont="1" applyBorder="1" applyAlignment="1">
      <alignment horizontal="center" vertical="center" wrapText="1" readingOrder="1"/>
    </xf>
    <xf numFmtId="0" fontId="86" fillId="0" borderId="0" xfId="900" applyFont="1"/>
    <xf numFmtId="0" fontId="93" fillId="0" borderId="0" xfId="900" applyFont="1"/>
    <xf numFmtId="0" fontId="86" fillId="58" borderId="0" xfId="900" applyFont="1" applyFill="1"/>
    <xf numFmtId="0" fontId="94" fillId="0" borderId="0" xfId="900" applyFont="1"/>
    <xf numFmtId="164" fontId="89" fillId="0" borderId="35" xfId="901" applyFont="1" applyBorder="1" applyAlignment="1">
      <alignment horizontal="left" wrapText="1" indent="1" readingOrder="1"/>
    </xf>
    <xf numFmtId="0" fontId="90" fillId="0" borderId="33" xfId="900" quotePrefix="1" applyFont="1" applyBorder="1" applyAlignment="1">
      <alignment horizontal="center" wrapText="1" readingOrder="1"/>
    </xf>
    <xf numFmtId="0" fontId="87" fillId="0" borderId="38" xfId="900" applyFont="1" applyBorder="1" applyAlignment="1">
      <alignment horizontal="left" vertical="center" wrapText="1" indent="1" readingOrder="1"/>
    </xf>
    <xf numFmtId="165" fontId="87" fillId="0" borderId="39" xfId="1" applyNumberFormat="1" applyFont="1" applyBorder="1" applyAlignment="1">
      <alignment horizontal="right" vertical="center" wrapText="1" indent="1" readingOrder="1"/>
    </xf>
    <xf numFmtId="0" fontId="87" fillId="0" borderId="40" xfId="900" applyFont="1" applyBorder="1" applyAlignment="1">
      <alignment horizontal="left" vertical="center" wrapText="1" indent="1" readingOrder="1"/>
    </xf>
    <xf numFmtId="165" fontId="87" fillId="0" borderId="41" xfId="1" applyNumberFormat="1" applyFont="1" applyBorder="1" applyAlignment="1">
      <alignment horizontal="right" vertical="center" wrapText="1" indent="1" readingOrder="1"/>
    </xf>
    <xf numFmtId="0" fontId="91" fillId="0" borderId="40" xfId="900" applyFont="1" applyBorder="1" applyAlignment="1">
      <alignment horizontal="left" vertical="center" wrapText="1" indent="1" readingOrder="1"/>
    </xf>
    <xf numFmtId="165" fontId="91" fillId="0" borderId="41" xfId="1" applyNumberFormat="1" applyFont="1" applyBorder="1" applyAlignment="1">
      <alignment horizontal="right" vertical="center" wrapText="1" indent="1" readingOrder="1"/>
    </xf>
    <xf numFmtId="0" fontId="96" fillId="0" borderId="0" xfId="900" applyFont="1"/>
    <xf numFmtId="0" fontId="87" fillId="0" borderId="42" xfId="900" applyFont="1" applyBorder="1" applyAlignment="1">
      <alignment horizontal="left" vertical="center" wrapText="1" indent="1" readingOrder="1"/>
    </xf>
    <xf numFmtId="165" fontId="87" fillId="0" borderId="43" xfId="1" applyNumberFormat="1" applyFont="1" applyBorder="1" applyAlignment="1">
      <alignment horizontal="right" vertical="center" wrapText="1" indent="1" readingOrder="1"/>
    </xf>
    <xf numFmtId="164" fontId="91" fillId="59" borderId="44" xfId="901" applyFont="1" applyFill="1" applyBorder="1" applyAlignment="1">
      <alignment horizontal="left" vertical="center" wrapText="1" indent="1" readingOrder="1"/>
    </xf>
    <xf numFmtId="165" fontId="91" fillId="59" borderId="45" xfId="901" applyNumberFormat="1" applyFont="1" applyFill="1" applyBorder="1" applyAlignment="1">
      <alignment horizontal="right" vertical="center" wrapText="1" indent="1" readingOrder="1"/>
    </xf>
    <xf numFmtId="0" fontId="87" fillId="0" borderId="46" xfId="900" applyFont="1" applyBorder="1" applyAlignment="1">
      <alignment horizontal="left" vertical="center" wrapText="1" indent="1" readingOrder="1"/>
    </xf>
    <xf numFmtId="165" fontId="87" fillId="0" borderId="47" xfId="1" applyNumberFormat="1" applyFont="1" applyBorder="1" applyAlignment="1">
      <alignment horizontal="right" vertical="center" wrapText="1" indent="1" readingOrder="1"/>
    </xf>
    <xf numFmtId="0" fontId="91" fillId="0" borderId="42" xfId="900" applyFont="1" applyBorder="1" applyAlignment="1">
      <alignment horizontal="left" vertical="center" wrapText="1" indent="1" readingOrder="1"/>
    </xf>
    <xf numFmtId="165" fontId="91" fillId="0" borderId="43" xfId="1" applyNumberFormat="1" applyFont="1" applyBorder="1" applyAlignment="1">
      <alignment horizontal="right" vertical="center" wrapText="1" indent="1" readingOrder="1"/>
    </xf>
    <xf numFmtId="0" fontId="87" fillId="0" borderId="0" xfId="900" applyFont="1" applyBorder="1" applyAlignment="1">
      <alignment horizontal="left" vertical="center" wrapText="1" indent="1" readingOrder="1"/>
    </xf>
    <xf numFmtId="166" fontId="87" fillId="0" borderId="47" xfId="817" applyNumberFormat="1" applyFont="1" applyBorder="1" applyAlignment="1">
      <alignment horizontal="right" vertical="center" wrapText="1" indent="1" readingOrder="1"/>
    </xf>
    <xf numFmtId="166" fontId="87" fillId="0" borderId="41" xfId="817" applyNumberFormat="1" applyFont="1" applyBorder="1" applyAlignment="1">
      <alignment horizontal="right" vertical="center" wrapText="1" indent="1" readingOrder="1"/>
    </xf>
    <xf numFmtId="0" fontId="91" fillId="59" borderId="48" xfId="900" applyFont="1" applyFill="1" applyBorder="1" applyAlignment="1">
      <alignment horizontal="left" vertical="center" wrapText="1" indent="1" readingOrder="1"/>
    </xf>
    <xf numFmtId="166" fontId="91" fillId="59" borderId="49" xfId="817" applyNumberFormat="1" applyFont="1" applyFill="1" applyBorder="1" applyAlignment="1">
      <alignment horizontal="right" vertical="center" wrapText="1" indent="1" readingOrder="1"/>
    </xf>
    <xf numFmtId="164" fontId="88" fillId="0" borderId="29" xfId="674" quotePrefix="1" applyNumberFormat="1" applyFont="1" applyBorder="1" applyAlignment="1">
      <alignment horizontal="left" vertical="center" wrapText="1" readingOrder="1"/>
    </xf>
    <xf numFmtId="164" fontId="88" fillId="0" borderId="11" xfId="674" quotePrefix="1" applyNumberFormat="1" applyFont="1" applyBorder="1" applyAlignment="1">
      <alignment horizontal="center" vertical="center" wrapText="1" readingOrder="1"/>
    </xf>
    <xf numFmtId="164" fontId="88" fillId="0" borderId="30" xfId="674" quotePrefix="1" applyNumberFormat="1" applyFont="1" applyBorder="1" applyAlignment="1">
      <alignment horizontal="center" vertical="center" wrapText="1" readingOrder="1"/>
    </xf>
    <xf numFmtId="164" fontId="84" fillId="0" borderId="50" xfId="674" applyFont="1" applyBorder="1" applyAlignment="1">
      <alignment horizontal="left" vertical="center" wrapText="1" indent="1" readingOrder="1"/>
    </xf>
    <xf numFmtId="165" fontId="84" fillId="0" borderId="53" xfId="674" applyNumberFormat="1" applyFont="1" applyBorder="1" applyAlignment="1">
      <alignment horizontal="center" vertical="center" readingOrder="1"/>
    </xf>
    <xf numFmtId="165" fontId="84" fillId="0" borderId="50" xfId="674" applyNumberFormat="1" applyFont="1" applyBorder="1" applyAlignment="1">
      <alignment horizontal="center" vertical="center" readingOrder="1"/>
    </xf>
    <xf numFmtId="164" fontId="85" fillId="0" borderId="0" xfId="674" applyFont="1" applyBorder="1" applyAlignment="1">
      <alignment horizontal="left" vertical="center" wrapText="1" indent="1" readingOrder="1"/>
    </xf>
    <xf numFmtId="165" fontId="85" fillId="0" borderId="52" xfId="674" applyNumberFormat="1" applyFont="1" applyBorder="1" applyAlignment="1">
      <alignment horizontal="center" vertical="center" readingOrder="1"/>
    </xf>
    <xf numFmtId="165" fontId="85" fillId="0" borderId="0" xfId="674" applyNumberFormat="1" applyFont="1" applyBorder="1" applyAlignment="1">
      <alignment horizontal="center" vertical="center" readingOrder="1"/>
    </xf>
    <xf numFmtId="164" fontId="85" fillId="0" borderId="0" xfId="674" applyFont="1" applyBorder="1" applyAlignment="1">
      <alignment horizontal="left" vertical="center" wrapText="1" indent="2" readingOrder="1"/>
    </xf>
    <xf numFmtId="164" fontId="88" fillId="0" borderId="12" xfId="674" quotePrefix="1" applyNumberFormat="1" applyFont="1" applyBorder="1" applyAlignment="1">
      <alignment horizontal="center" vertical="center" wrapText="1" readingOrder="1"/>
    </xf>
    <xf numFmtId="164" fontId="85" fillId="0" borderId="32" xfId="674" applyFont="1" applyBorder="1" applyAlignment="1">
      <alignment horizontal="left" vertical="center" wrapText="1" indent="1" readingOrder="1"/>
    </xf>
    <xf numFmtId="165" fontId="85" fillId="0" borderId="54" xfId="674" applyNumberFormat="1" applyFont="1" applyBorder="1" applyAlignment="1">
      <alignment horizontal="center" vertical="center" readingOrder="1"/>
    </xf>
    <xf numFmtId="165" fontId="85" fillId="0" borderId="32" xfId="674" applyNumberFormat="1" applyFont="1" applyBorder="1" applyAlignment="1">
      <alignment horizontal="center" vertical="center" readingOrder="1"/>
    </xf>
    <xf numFmtId="164" fontId="84" fillId="0" borderId="0" xfId="674" applyFont="1" applyBorder="1" applyAlignment="1">
      <alignment horizontal="left" vertical="center" wrapText="1" indent="1" readingOrder="1"/>
    </xf>
    <xf numFmtId="165" fontId="84" fillId="0" borderId="52" xfId="674" applyNumberFormat="1" applyFont="1" applyBorder="1" applyAlignment="1">
      <alignment horizontal="center" vertical="center" readingOrder="1"/>
    </xf>
    <xf numFmtId="165" fontId="84" fillId="0" borderId="0" xfId="674" applyNumberFormat="1" applyFont="1" applyBorder="1" applyAlignment="1">
      <alignment horizontal="center" vertical="center" readingOrder="1"/>
    </xf>
    <xf numFmtId="164" fontId="84" fillId="0" borderId="31" xfId="674" applyFont="1" applyBorder="1" applyAlignment="1">
      <alignment horizontal="left" vertical="center" wrapText="1" indent="1" readingOrder="1"/>
    </xf>
    <xf numFmtId="165" fontId="84" fillId="0" borderId="51" xfId="674" applyNumberFormat="1" applyFont="1" applyBorder="1" applyAlignment="1">
      <alignment horizontal="center" vertical="center" readingOrder="1"/>
    </xf>
    <xf numFmtId="165" fontId="84" fillId="0" borderId="31" xfId="674" applyNumberFormat="1" applyFont="1" applyBorder="1" applyAlignment="1">
      <alignment horizontal="center" vertical="center" readingOrder="1"/>
    </xf>
    <xf numFmtId="164" fontId="85" fillId="0" borderId="0" xfId="674" applyFont="1" applyBorder="1" applyAlignment="1">
      <alignment horizontal="left" vertical="center" wrapText="1" indent="3" readingOrder="1"/>
    </xf>
    <xf numFmtId="164" fontId="85" fillId="0" borderId="0" xfId="674" applyFont="1" applyBorder="1" applyAlignment="1">
      <alignment horizontal="left" vertical="center" wrapText="1" indent="5" readingOrder="1"/>
    </xf>
    <xf numFmtId="164" fontId="85" fillId="0" borderId="0" xfId="674" applyFont="1" applyBorder="1" applyAlignment="1">
      <alignment horizontal="left" vertical="center" wrapText="1" indent="7" readingOrder="1"/>
    </xf>
    <xf numFmtId="164" fontId="84" fillId="0" borderId="50" xfId="674" applyFont="1" applyBorder="1" applyAlignment="1">
      <alignment horizontal="center" vertical="center" wrapText="1" readingOrder="1"/>
    </xf>
    <xf numFmtId="164" fontId="85" fillId="0" borderId="32" xfId="674" applyFont="1" applyBorder="1" applyAlignment="1">
      <alignment horizontal="left" vertical="center" wrapText="1" indent="3" readingOrder="1"/>
    </xf>
    <xf numFmtId="0" fontId="87" fillId="0" borderId="32" xfId="900" applyFont="1" applyBorder="1" applyAlignment="1">
      <alignment horizontal="left" vertical="center" wrapText="1" indent="1" readingOrder="1"/>
    </xf>
    <xf numFmtId="166" fontId="87" fillId="0" borderId="56" xfId="817" applyNumberFormat="1" applyFont="1" applyBorder="1" applyAlignment="1">
      <alignment horizontal="right" vertical="center" wrapText="1" indent="1" readingOrder="1"/>
    </xf>
    <xf numFmtId="164" fontId="92" fillId="0" borderId="30" xfId="674" quotePrefix="1" applyFont="1" applyBorder="1" applyAlignment="1">
      <alignment horizontal="center" vertical="center" wrapText="1" readingOrder="1"/>
    </xf>
    <xf numFmtId="164" fontId="88" fillId="0" borderId="57" xfId="674" quotePrefix="1" applyNumberFormat="1" applyFont="1" applyBorder="1" applyAlignment="1">
      <alignment horizontal="left" vertical="center" wrapText="1" readingOrder="1"/>
    </xf>
    <xf numFmtId="0" fontId="0" fillId="58" borderId="0" xfId="0" applyFill="1"/>
    <xf numFmtId="0" fontId="98" fillId="58" borderId="0" xfId="0" applyFont="1" applyFill="1" applyBorder="1"/>
    <xf numFmtId="0" fontId="0" fillId="0" borderId="0" xfId="0" applyAlignment="1">
      <alignment vertical="center"/>
    </xf>
    <xf numFmtId="0" fontId="101" fillId="60" borderId="0" xfId="0" applyFont="1" applyFill="1" applyBorder="1" applyAlignment="1">
      <alignment horizontal="left" vertical="center"/>
    </xf>
    <xf numFmtId="164" fontId="100" fillId="60" borderId="0" xfId="1" applyFont="1" applyFill="1" applyBorder="1" applyAlignment="1">
      <alignment vertical="center"/>
    </xf>
    <xf numFmtId="0" fontId="102" fillId="58" borderId="0" xfId="0" applyFont="1" applyFill="1" applyBorder="1" applyAlignment="1">
      <alignment horizontal="center"/>
    </xf>
    <xf numFmtId="0" fontId="102" fillId="58" borderId="0" xfId="0" applyFont="1" applyFill="1" applyAlignment="1">
      <alignment horizontal="center"/>
    </xf>
    <xf numFmtId="0" fontId="104" fillId="58" borderId="0" xfId="919" applyFont="1" applyFill="1" applyBorder="1" applyAlignment="1">
      <alignment horizontal="left" vertical="center" indent="2"/>
    </xf>
    <xf numFmtId="0" fontId="90" fillId="0" borderId="34" xfId="900" quotePrefix="1" applyFont="1" applyBorder="1" applyAlignment="1">
      <alignment horizontal="center" wrapText="1" readingOrder="1"/>
    </xf>
    <xf numFmtId="0" fontId="90" fillId="0" borderId="37" xfId="900" quotePrefix="1" applyFont="1" applyBorder="1" applyAlignment="1">
      <alignment horizontal="center" wrapText="1" readingOrder="1"/>
    </xf>
    <xf numFmtId="0" fontId="17" fillId="0" borderId="0" xfId="0" applyFont="1" applyFill="1" applyBorder="1" applyAlignment="1"/>
    <xf numFmtId="164" fontId="105" fillId="0" borderId="0" xfId="1" applyFont="1" applyFill="1"/>
    <xf numFmtId="164" fontId="105" fillId="0" borderId="0" xfId="1" applyFont="1" applyFill="1" applyBorder="1"/>
    <xf numFmtId="164" fontId="105" fillId="0" borderId="62" xfId="1" applyFont="1" applyFill="1" applyBorder="1"/>
    <xf numFmtId="164" fontId="105" fillId="0" borderId="0" xfId="674" applyFont="1" applyFill="1" applyBorder="1" applyAlignment="1">
      <alignment horizontal="left" vertical="center" wrapText="1" readingOrder="1"/>
    </xf>
    <xf numFmtId="0" fontId="106" fillId="0" borderId="63" xfId="674" quotePrefix="1" applyNumberFormat="1" applyFont="1" applyFill="1" applyBorder="1" applyAlignment="1">
      <alignment horizontal="centerContinuous" vertical="center" wrapText="1" readingOrder="1"/>
    </xf>
    <xf numFmtId="164" fontId="106" fillId="0" borderId="48" xfId="674" quotePrefix="1" applyNumberFormat="1" applyFont="1" applyFill="1" applyBorder="1" applyAlignment="1">
      <alignment horizontal="centerContinuous" vertical="center" wrapText="1" readingOrder="1"/>
    </xf>
    <xf numFmtId="164" fontId="106" fillId="0" borderId="64" xfId="674" applyFont="1" applyFill="1" applyBorder="1" applyAlignment="1">
      <alignment horizontal="centerContinuous" vertical="center" wrapText="1" readingOrder="1"/>
    </xf>
    <xf numFmtId="164" fontId="106" fillId="0" borderId="0" xfId="1" applyFont="1" applyFill="1"/>
    <xf numFmtId="164" fontId="106" fillId="0" borderId="65" xfId="1" applyFont="1" applyFill="1" applyBorder="1"/>
    <xf numFmtId="164" fontId="106" fillId="0" borderId="55" xfId="674" quotePrefix="1" applyNumberFormat="1" applyFont="1" applyFill="1" applyBorder="1" applyAlignment="1">
      <alignment horizontal="center" vertical="center" wrapText="1" readingOrder="1"/>
    </xf>
    <xf numFmtId="164" fontId="106" fillId="0" borderId="63" xfId="674" quotePrefix="1" applyNumberFormat="1" applyFont="1" applyFill="1" applyBorder="1" applyAlignment="1">
      <alignment horizontal="center" vertical="center" wrapText="1" readingOrder="1"/>
    </xf>
    <xf numFmtId="164" fontId="106" fillId="0" borderId="64" xfId="674" quotePrefix="1" applyNumberFormat="1" applyFont="1" applyFill="1" applyBorder="1" applyAlignment="1">
      <alignment horizontal="center" vertical="center" wrapText="1" readingOrder="1"/>
    </xf>
    <xf numFmtId="164" fontId="106" fillId="0" borderId="67" xfId="674" quotePrefix="1" applyNumberFormat="1" applyFont="1" applyFill="1" applyBorder="1" applyAlignment="1">
      <alignment horizontal="center" vertical="center" wrapText="1" readingOrder="1"/>
    </xf>
    <xf numFmtId="164" fontId="106" fillId="0" borderId="66" xfId="674" applyFont="1" applyFill="1" applyBorder="1" applyAlignment="1">
      <alignment horizontal="left" vertical="center" wrapText="1" indent="1" readingOrder="1"/>
    </xf>
    <xf numFmtId="181" fontId="105" fillId="0" borderId="68" xfId="674" applyNumberFormat="1" applyFont="1" applyFill="1" applyBorder="1" applyAlignment="1">
      <alignment horizontal="center" vertical="center" wrapText="1" readingOrder="1"/>
    </xf>
    <xf numFmtId="181" fontId="105" fillId="0" borderId="66" xfId="674" applyNumberFormat="1" applyFont="1" applyFill="1" applyBorder="1" applyAlignment="1">
      <alignment horizontal="center" vertical="center" wrapText="1" readingOrder="1"/>
    </xf>
    <xf numFmtId="181" fontId="105" fillId="0" borderId="69" xfId="674" applyNumberFormat="1" applyFont="1" applyFill="1" applyBorder="1" applyAlignment="1">
      <alignment horizontal="center" vertical="center" wrapText="1" readingOrder="1"/>
    </xf>
    <xf numFmtId="164" fontId="105" fillId="0" borderId="65" xfId="674" applyFont="1" applyFill="1" applyBorder="1" applyAlignment="1">
      <alignment horizontal="left" vertical="center" wrapText="1" indent="6" readingOrder="1"/>
    </xf>
    <xf numFmtId="181" fontId="105" fillId="0" borderId="27" xfId="674" applyNumberFormat="1" applyFont="1" applyFill="1" applyBorder="1" applyAlignment="1">
      <alignment horizontal="center" vertical="center" wrapText="1" readingOrder="1"/>
    </xf>
    <xf numFmtId="181" fontId="105" fillId="0" borderId="65" xfId="674" applyNumberFormat="1" applyFont="1" applyFill="1" applyBorder="1" applyAlignment="1">
      <alignment horizontal="center" vertical="center" wrapText="1" readingOrder="1"/>
    </xf>
    <xf numFmtId="181" fontId="105" fillId="0" borderId="70" xfId="674" applyNumberFormat="1" applyFont="1" applyFill="1" applyBorder="1" applyAlignment="1">
      <alignment horizontal="center" vertical="center" wrapText="1" readingOrder="1"/>
    </xf>
    <xf numFmtId="166" fontId="105" fillId="0" borderId="65" xfId="920" applyNumberFormat="1" applyFont="1" applyFill="1" applyBorder="1" applyAlignment="1">
      <alignment horizontal="center" vertical="center" wrapText="1" readingOrder="1"/>
    </xf>
    <xf numFmtId="164" fontId="105" fillId="0" borderId="65" xfId="674" applyFont="1" applyFill="1" applyBorder="1" applyAlignment="1">
      <alignment horizontal="left" vertical="center" wrapText="1" indent="9" readingOrder="1"/>
    </xf>
    <xf numFmtId="166" fontId="105" fillId="0" borderId="27" xfId="920" applyNumberFormat="1" applyFont="1" applyFill="1" applyBorder="1" applyAlignment="1">
      <alignment horizontal="center" vertical="center" wrapText="1" readingOrder="1"/>
    </xf>
    <xf numFmtId="166" fontId="105" fillId="0" borderId="70" xfId="920" applyNumberFormat="1" applyFont="1" applyFill="1" applyBorder="1" applyAlignment="1">
      <alignment horizontal="center" vertical="center" wrapText="1" readingOrder="1"/>
    </xf>
    <xf numFmtId="182" fontId="105" fillId="0" borderId="65" xfId="674" applyNumberFormat="1" applyFont="1" applyBorder="1" applyAlignment="1">
      <alignment horizontal="center" vertical="center" wrapText="1" readingOrder="1"/>
    </xf>
    <xf numFmtId="164" fontId="105" fillId="0" borderId="67" xfId="674" applyFont="1" applyFill="1" applyBorder="1" applyAlignment="1">
      <alignment horizontal="left" vertical="center" wrapText="1" indent="9" readingOrder="1"/>
    </xf>
    <xf numFmtId="166" fontId="105" fillId="0" borderId="71" xfId="920" applyNumberFormat="1" applyFont="1" applyFill="1" applyBorder="1" applyAlignment="1">
      <alignment horizontal="center" vertical="center" wrapText="1" readingOrder="1"/>
    </xf>
    <xf numFmtId="166" fontId="105" fillId="0" borderId="67" xfId="920" applyNumberFormat="1" applyFont="1" applyFill="1" applyBorder="1" applyAlignment="1">
      <alignment horizontal="center" vertical="center" wrapText="1" readingOrder="1"/>
    </xf>
    <xf numFmtId="166" fontId="105" fillId="0" borderId="72" xfId="920" applyNumberFormat="1" applyFont="1" applyFill="1" applyBorder="1" applyAlignment="1">
      <alignment horizontal="center" vertical="center" wrapText="1" readingOrder="1"/>
    </xf>
    <xf numFmtId="182" fontId="105" fillId="0" borderId="67" xfId="674" applyNumberFormat="1" applyFont="1" applyBorder="1" applyAlignment="1">
      <alignment horizontal="center" vertical="center" wrapText="1" readingOrder="1"/>
    </xf>
    <xf numFmtId="164" fontId="108" fillId="0" borderId="66" xfId="674" applyFont="1" applyFill="1" applyBorder="1" applyAlignment="1">
      <alignment horizontal="left" vertical="center" wrapText="1" indent="1" readingOrder="1"/>
    </xf>
    <xf numFmtId="164" fontId="106" fillId="0" borderId="65" xfId="674" applyFont="1" applyFill="1" applyBorder="1" applyAlignment="1">
      <alignment horizontal="left" vertical="center" wrapText="1" indent="1" readingOrder="1"/>
    </xf>
    <xf numFmtId="164" fontId="105" fillId="0" borderId="67" xfId="674" applyFont="1" applyFill="1" applyBorder="1" applyAlignment="1">
      <alignment horizontal="left" vertical="center" wrapText="1" indent="6" readingOrder="1"/>
    </xf>
    <xf numFmtId="181" fontId="105" fillId="0" borderId="71" xfId="674" applyNumberFormat="1" applyFont="1" applyFill="1" applyBorder="1" applyAlignment="1">
      <alignment horizontal="center" vertical="center" wrapText="1" readingOrder="1"/>
    </xf>
    <xf numFmtId="181" fontId="105" fillId="0" borderId="67" xfId="674" applyNumberFormat="1" applyFont="1" applyFill="1" applyBorder="1" applyAlignment="1">
      <alignment horizontal="center" vertical="center" wrapText="1" readingOrder="1"/>
    </xf>
    <xf numFmtId="181" fontId="105" fillId="0" borderId="72" xfId="674" applyNumberFormat="1" applyFont="1" applyFill="1" applyBorder="1" applyAlignment="1">
      <alignment horizontal="center" vertical="center" wrapText="1" readingOrder="1"/>
    </xf>
    <xf numFmtId="0" fontId="0" fillId="58" borderId="0" xfId="0" applyFill="1" applyBorder="1"/>
    <xf numFmtId="0" fontId="104" fillId="58" borderId="0" xfId="0" applyFont="1" applyFill="1" applyBorder="1" applyAlignment="1">
      <alignment vertical="center"/>
    </xf>
    <xf numFmtId="0" fontId="103" fillId="60" borderId="61" xfId="0" applyFont="1" applyFill="1" applyBorder="1" applyAlignment="1">
      <alignment horizontal="center" vertical="center" wrapText="1"/>
    </xf>
    <xf numFmtId="165" fontId="91" fillId="59" borderId="45" xfId="918" applyNumberFormat="1" applyFont="1" applyFill="1" applyBorder="1" applyAlignment="1">
      <alignment horizontal="right" vertical="center" wrapText="1" indent="1" readingOrder="1"/>
    </xf>
    <xf numFmtId="164" fontId="89" fillId="0" borderId="35" xfId="918" applyFont="1" applyBorder="1" applyAlignment="1">
      <alignment horizontal="left" wrapText="1" indent="1" readingOrder="1"/>
    </xf>
    <xf numFmtId="0" fontId="103" fillId="60" borderId="61" xfId="0" applyFont="1" applyFill="1" applyBorder="1" applyAlignment="1">
      <alignment horizontal="center" vertical="center"/>
    </xf>
    <xf numFmtId="0" fontId="103" fillId="60" borderId="58" xfId="0" applyFont="1" applyFill="1" applyBorder="1" applyAlignment="1">
      <alignment horizontal="center" vertical="center"/>
    </xf>
    <xf numFmtId="0" fontId="103" fillId="60" borderId="59" xfId="0" applyFont="1" applyFill="1" applyBorder="1" applyAlignment="1">
      <alignment horizontal="center" vertical="center"/>
    </xf>
    <xf numFmtId="0" fontId="103" fillId="60" borderId="60" xfId="0" applyFont="1" applyFill="1" applyBorder="1" applyAlignment="1">
      <alignment horizontal="center" vertical="center"/>
    </xf>
    <xf numFmtId="0" fontId="90" fillId="0" borderId="37" xfId="900" quotePrefix="1" applyFont="1" applyBorder="1" applyAlignment="1">
      <alignment horizontal="center" wrapText="1" readingOrder="1"/>
    </xf>
    <xf numFmtId="0" fontId="90" fillId="0" borderId="35" xfId="900" quotePrefix="1" applyFont="1" applyBorder="1" applyAlignment="1">
      <alignment horizontal="center" wrapText="1" readingOrder="1"/>
    </xf>
    <xf numFmtId="0" fontId="90" fillId="0" borderId="34" xfId="900" quotePrefix="1" applyFont="1" applyBorder="1" applyAlignment="1">
      <alignment horizontal="center" wrapText="1" readingOrder="1"/>
    </xf>
    <xf numFmtId="0" fontId="90" fillId="0" borderId="36" xfId="900" quotePrefix="1" applyFont="1" applyBorder="1" applyAlignment="1">
      <alignment horizontal="center" wrapText="1" readingOrder="1"/>
    </xf>
    <xf numFmtId="164" fontId="107" fillId="0" borderId="66" xfId="674" applyFont="1" applyFill="1" applyBorder="1" applyAlignment="1">
      <alignment horizontal="center" vertical="center" wrapText="1" readingOrder="1"/>
    </xf>
    <xf numFmtId="164" fontId="107" fillId="0" borderId="65" xfId="674" applyFont="1" applyFill="1" applyBorder="1" applyAlignment="1">
      <alignment horizontal="center" vertical="center" wrapText="1" readingOrder="1"/>
    </xf>
    <xf numFmtId="164" fontId="107" fillId="0" borderId="67" xfId="674" applyFont="1" applyFill="1" applyBorder="1" applyAlignment="1">
      <alignment horizontal="center" vertical="center" wrapText="1" readingOrder="1"/>
    </xf>
  </cellXfs>
  <cellStyles count="921">
    <cellStyle name="20% - Accent1" xfId="2"/>
    <cellStyle name="20% - Accent1 2" xfId="3"/>
    <cellStyle name="20% - Accent2" xfId="4"/>
    <cellStyle name="20% - Accent2 2" xfId="5"/>
    <cellStyle name="20% - Accent3" xfId="6"/>
    <cellStyle name="20% - Accent3 2" xfId="7"/>
    <cellStyle name="20% - Accent4" xfId="8"/>
    <cellStyle name="20% - Accent4 2" xfId="9"/>
    <cellStyle name="20% - Accent5" xfId="10"/>
    <cellStyle name="20% - Accent5 2" xfId="11"/>
    <cellStyle name="20% - Accent6" xfId="12"/>
    <cellStyle name="20% - Accent6 2" xfId="13"/>
    <cellStyle name="20% - Énfasis1 2" xfId="14"/>
    <cellStyle name="20% - Énfasis1 2 2" xfId="15"/>
    <cellStyle name="20% - Énfasis1 3" xfId="16"/>
    <cellStyle name="20% - Énfasis1 3 2" xfId="17"/>
    <cellStyle name="20% - Énfasis2 2" xfId="18"/>
    <cellStyle name="20% - Énfasis2 2 2" xfId="19"/>
    <cellStyle name="20% - Énfasis2 3" xfId="20"/>
    <cellStyle name="20% - Énfasis2 3 2" xfId="21"/>
    <cellStyle name="20% - Énfasis3 2" xfId="22"/>
    <cellStyle name="20% - Énfasis3 2 2" xfId="23"/>
    <cellStyle name="20% - Énfasis3 3" xfId="24"/>
    <cellStyle name="20% - Énfasis3 3 2" xfId="25"/>
    <cellStyle name="20% - Énfasis4 2" xfId="26"/>
    <cellStyle name="20% - Énfasis4 2 2" xfId="27"/>
    <cellStyle name="20% - Énfasis4 3" xfId="28"/>
    <cellStyle name="20% - Énfasis4 3 2" xfId="29"/>
    <cellStyle name="20% - Énfasis5 2" xfId="30"/>
    <cellStyle name="20% - Énfasis5 2 2" xfId="31"/>
    <cellStyle name="20% - Énfasis5 3" xfId="32"/>
    <cellStyle name="20% - Énfasis5 3 2" xfId="33"/>
    <cellStyle name="20% - Énfasis6 2" xfId="34"/>
    <cellStyle name="20% - Énfasis6 2 2" xfId="35"/>
    <cellStyle name="20% - Énfasis6 3" xfId="36"/>
    <cellStyle name="20% - Énfasis6 3 2" xfId="37"/>
    <cellStyle name="40% - Accent1" xfId="38"/>
    <cellStyle name="40% - Accent1 2" xfId="39"/>
    <cellStyle name="40% - Accent2" xfId="40"/>
    <cellStyle name="40% - Accent2 2" xfId="41"/>
    <cellStyle name="40% - Accent3" xfId="42"/>
    <cellStyle name="40% - Accent3 2" xfId="43"/>
    <cellStyle name="40% - Accent4" xfId="44"/>
    <cellStyle name="40% - Accent4 2" xfId="45"/>
    <cellStyle name="40% - Accent5" xfId="46"/>
    <cellStyle name="40% - Accent5 2" xfId="47"/>
    <cellStyle name="40% - Accent6" xfId="48"/>
    <cellStyle name="40% - Accent6 2" xfId="49"/>
    <cellStyle name="40% - Énfasis1 2" xfId="50"/>
    <cellStyle name="40% - Énfasis1 2 2" xfId="51"/>
    <cellStyle name="40% - Énfasis1 3" xfId="52"/>
    <cellStyle name="40% - Énfasis1 3 2" xfId="53"/>
    <cellStyle name="40% - Énfasis2 2" xfId="54"/>
    <cellStyle name="40% - Énfasis2 2 2" xfId="55"/>
    <cellStyle name="40% - Énfasis2 3" xfId="56"/>
    <cellStyle name="40% - Énfasis2 3 2" xfId="57"/>
    <cellStyle name="40% - Énfasis3 2" xfId="58"/>
    <cellStyle name="40% - Énfasis3 2 2" xfId="59"/>
    <cellStyle name="40% - Énfasis3 3" xfId="60"/>
    <cellStyle name="40% - Énfasis3 3 2" xfId="61"/>
    <cellStyle name="40% - Énfasis4 2" xfId="62"/>
    <cellStyle name="40% - Énfasis4 2 2" xfId="63"/>
    <cellStyle name="40% - Énfasis4 3" xfId="64"/>
    <cellStyle name="40% - Énfasis4 3 2" xfId="65"/>
    <cellStyle name="40% - Énfasis5 2" xfId="66"/>
    <cellStyle name="40% - Énfasis5 2 2" xfId="67"/>
    <cellStyle name="40% - Énfasis5 3" xfId="68"/>
    <cellStyle name="40% - Énfasis5 3 2" xfId="69"/>
    <cellStyle name="40% - Énfasis6 2" xfId="70"/>
    <cellStyle name="40% - Énfasis6 2 2" xfId="71"/>
    <cellStyle name="40% - Énfasis6 3" xfId="72"/>
    <cellStyle name="40% - Énfasis6 3 2" xfId="73"/>
    <cellStyle name="60% - Accent1" xfId="74"/>
    <cellStyle name="60% - Accent1 2" xfId="75"/>
    <cellStyle name="60% - Accent2" xfId="76"/>
    <cellStyle name="60% - Accent2 2" xfId="77"/>
    <cellStyle name="60% - Accent3" xfId="78"/>
    <cellStyle name="60% - Accent3 2" xfId="79"/>
    <cellStyle name="60% - Accent4" xfId="80"/>
    <cellStyle name="60% - Accent4 2" xfId="81"/>
    <cellStyle name="60% - Accent5" xfId="82"/>
    <cellStyle name="60% - Accent5 2" xfId="83"/>
    <cellStyle name="60% - Accent6" xfId="84"/>
    <cellStyle name="60% - Accent6 2" xfId="85"/>
    <cellStyle name="60% - Énfasis1 2" xfId="86"/>
    <cellStyle name="60% - Énfasis2 2" xfId="87"/>
    <cellStyle name="60% - Énfasis3 2" xfId="88"/>
    <cellStyle name="60% - Énfasis4 2" xfId="89"/>
    <cellStyle name="60% - Énfasis5 2" xfId="90"/>
    <cellStyle name="60% - Énfasis6 2" xfId="91"/>
    <cellStyle name="Accent1" xfId="92"/>
    <cellStyle name="Accent1 2" xfId="93"/>
    <cellStyle name="Accent2" xfId="94"/>
    <cellStyle name="Accent2 2" xfId="95"/>
    <cellStyle name="Accent3" xfId="96"/>
    <cellStyle name="Accent3 2" xfId="97"/>
    <cellStyle name="Accent4" xfId="98"/>
    <cellStyle name="Accent4 2" xfId="99"/>
    <cellStyle name="Accent5" xfId="100"/>
    <cellStyle name="Accent5 2" xfId="101"/>
    <cellStyle name="Accent6" xfId="102"/>
    <cellStyle name="Accent6 2" xfId="103"/>
    <cellStyle name="Accounting w/$" xfId="104"/>
    <cellStyle name="Accounting w/$ Total" xfId="105"/>
    <cellStyle name="Accounting w/o $" xfId="106"/>
    <cellStyle name="args.style" xfId="107"/>
    <cellStyle name="args.style 10" xfId="108"/>
    <cellStyle name="args.style 11" xfId="109"/>
    <cellStyle name="args.style 12" xfId="110"/>
    <cellStyle name="args.style 13" xfId="111"/>
    <cellStyle name="args.style 14" xfId="112"/>
    <cellStyle name="args.style 15" xfId="113"/>
    <cellStyle name="args.style 16" xfId="114"/>
    <cellStyle name="args.style 17" xfId="115"/>
    <cellStyle name="args.style 18" xfId="116"/>
    <cellStyle name="args.style 19" xfId="117"/>
    <cellStyle name="args.style 2" xfId="118"/>
    <cellStyle name="args.style 3" xfId="119"/>
    <cellStyle name="args.style 4" xfId="120"/>
    <cellStyle name="args.style 5" xfId="121"/>
    <cellStyle name="args.style 6" xfId="122"/>
    <cellStyle name="args.style 7" xfId="123"/>
    <cellStyle name="args.style 8" xfId="124"/>
    <cellStyle name="args.style 9" xfId="125"/>
    <cellStyle name="args.style_CONV" xfId="126"/>
    <cellStyle name="Bad" xfId="127"/>
    <cellStyle name="Bad 2" xfId="128"/>
    <cellStyle name="Buena 2" xfId="129"/>
    <cellStyle name="Cabecera 1" xfId="130"/>
    <cellStyle name="Cabecera 1 2" xfId="131"/>
    <cellStyle name="Cabecera 2" xfId="132"/>
    <cellStyle name="Cabecera 2 2" xfId="133"/>
    <cellStyle name="Calc Currency (0)" xfId="134"/>
    <cellStyle name="Calculation" xfId="135"/>
    <cellStyle name="Calculation 2" xfId="136"/>
    <cellStyle name="Cálculo 2" xfId="137"/>
    <cellStyle name="Celda de comprobación 2" xfId="138"/>
    <cellStyle name="Celda vinculada 2" xfId="139"/>
    <cellStyle name="Check Cell" xfId="140"/>
    <cellStyle name="Check Cell 2" xfId="141"/>
    <cellStyle name="Comma 10" xfId="142"/>
    <cellStyle name="Comma 10 2" xfId="143"/>
    <cellStyle name="Comma 10 3" xfId="144"/>
    <cellStyle name="Comma 10 3 2" xfId="145"/>
    <cellStyle name="Comma 10 3 3" xfId="146"/>
    <cellStyle name="Comma 10 3 4" xfId="147"/>
    <cellStyle name="Comma 10 3 5" xfId="148"/>
    <cellStyle name="Comma 10 3 6" xfId="149"/>
    <cellStyle name="Comma 10 3 7" xfId="150"/>
    <cellStyle name="Comma 10 4" xfId="151"/>
    <cellStyle name="Comma 10 5" xfId="152"/>
    <cellStyle name="Comma 10 6" xfId="153"/>
    <cellStyle name="Comma 10 7" xfId="154"/>
    <cellStyle name="Comma 10 8" xfId="155"/>
    <cellStyle name="Comma 10 9" xfId="156"/>
    <cellStyle name="Comma 11" xfId="157"/>
    <cellStyle name="Comma 12" xfId="158"/>
    <cellStyle name="Comma 12 10" xfId="159"/>
    <cellStyle name="Comma 12 11" xfId="160"/>
    <cellStyle name="Comma 12 12" xfId="161"/>
    <cellStyle name="Comma 12 13" xfId="162"/>
    <cellStyle name="Comma 12 2" xfId="163"/>
    <cellStyle name="Comma 12 2 2" xfId="164"/>
    <cellStyle name="Comma 12 2 3" xfId="165"/>
    <cellStyle name="Comma 12 2 4" xfId="166"/>
    <cellStyle name="Comma 12 2 5" xfId="167"/>
    <cellStyle name="Comma 12 2 6" xfId="168"/>
    <cellStyle name="Comma 12 2 7" xfId="169"/>
    <cellStyle name="Comma 12 3" xfId="170"/>
    <cellStyle name="Comma 12 4" xfId="171"/>
    <cellStyle name="Comma 12 5" xfId="172"/>
    <cellStyle name="Comma 12 6" xfId="173"/>
    <cellStyle name="Comma 12 7" xfId="174"/>
    <cellStyle name="Comma 12 8" xfId="175"/>
    <cellStyle name="Comma 12 9" xfId="176"/>
    <cellStyle name="Comma 13" xfId="177"/>
    <cellStyle name="Comma 13 2" xfId="178"/>
    <cellStyle name="Comma 13 3" xfId="179"/>
    <cellStyle name="Comma 13 4" xfId="180"/>
    <cellStyle name="Comma 13 5" xfId="181"/>
    <cellStyle name="Comma 13 6" xfId="182"/>
    <cellStyle name="Comma 13 7" xfId="183"/>
    <cellStyle name="Comma 14" xfId="184"/>
    <cellStyle name="Comma 15" xfId="185"/>
    <cellStyle name="Comma 15 2" xfId="186"/>
    <cellStyle name="Comma 15 3" xfId="187"/>
    <cellStyle name="Comma 15 4" xfId="188"/>
    <cellStyle name="Comma 15 5" xfId="189"/>
    <cellStyle name="Comma 15 6" xfId="190"/>
    <cellStyle name="Comma 15 7" xfId="191"/>
    <cellStyle name="Comma 16" xfId="192"/>
    <cellStyle name="Comma 17" xfId="193"/>
    <cellStyle name="Comma 18" xfId="194"/>
    <cellStyle name="Comma 19" xfId="195"/>
    <cellStyle name="Comma 2" xfId="196"/>
    <cellStyle name="Comma 2 10" xfId="197"/>
    <cellStyle name="Comma 2 11" xfId="198"/>
    <cellStyle name="Comma 2 12" xfId="199"/>
    <cellStyle name="Comma 2 13" xfId="200"/>
    <cellStyle name="Comma 2 14" xfId="201"/>
    <cellStyle name="Comma 2 15" xfId="202"/>
    <cellStyle name="Comma 2 16" xfId="203"/>
    <cellStyle name="Comma 2 16 2" xfId="204"/>
    <cellStyle name="Comma 2 16 3" xfId="205"/>
    <cellStyle name="Comma 2 17" xfId="206"/>
    <cellStyle name="Comma 2 18" xfId="207"/>
    <cellStyle name="Comma 2 19" xfId="208"/>
    <cellStyle name="Comma 2 19 2" xfId="209"/>
    <cellStyle name="Comma 2 2" xfId="210"/>
    <cellStyle name="Comma 2 2 10" xfId="211"/>
    <cellStyle name="Comma 2 2 11" xfId="212"/>
    <cellStyle name="Comma 2 2 2" xfId="213"/>
    <cellStyle name="Comma 2 2 2 2" xfId="214"/>
    <cellStyle name="Comma 2 2 2 2 2" xfId="215"/>
    <cellStyle name="Comma 2 2 2 3" xfId="216"/>
    <cellStyle name="Comma 2 2 3" xfId="217"/>
    <cellStyle name="Comma 2 2 4" xfId="218"/>
    <cellStyle name="Comma 2 2 4 2" xfId="219"/>
    <cellStyle name="Comma 2 2 5" xfId="220"/>
    <cellStyle name="Comma 2 2 6" xfId="221"/>
    <cellStyle name="Comma 2 2 7" xfId="222"/>
    <cellStyle name="Comma 2 2 8" xfId="223"/>
    <cellStyle name="Comma 2 2 9" xfId="224"/>
    <cellStyle name="Comma 2 20" xfId="225"/>
    <cellStyle name="Comma 2 21" xfId="226"/>
    <cellStyle name="Comma 2 22" xfId="227"/>
    <cellStyle name="Comma 2 23" xfId="228"/>
    <cellStyle name="Comma 2 24" xfId="229"/>
    <cellStyle name="Comma 2 25" xfId="230"/>
    <cellStyle name="Comma 2 26" xfId="231"/>
    <cellStyle name="Comma 2 27" xfId="232"/>
    <cellStyle name="Comma 2 28" xfId="233"/>
    <cellStyle name="Comma 2 29" xfId="234"/>
    <cellStyle name="Comma 2 3" xfId="235"/>
    <cellStyle name="Comma 2 3 2" xfId="236"/>
    <cellStyle name="Comma 2 3 3" xfId="237"/>
    <cellStyle name="Comma 2 3 4" xfId="238"/>
    <cellStyle name="Comma 2 3 5" xfId="239"/>
    <cellStyle name="Comma 2 3 6" xfId="240"/>
    <cellStyle name="Comma 2 3 7" xfId="241"/>
    <cellStyle name="Comma 2 3 8" xfId="242"/>
    <cellStyle name="Comma 2 3 9" xfId="243"/>
    <cellStyle name="Comma 2 30" xfId="244"/>
    <cellStyle name="Comma 2 31" xfId="245"/>
    <cellStyle name="Comma 2 4" xfId="246"/>
    <cellStyle name="Comma 2 4 2" xfId="247"/>
    <cellStyle name="Comma 2 4 2 2" xfId="248"/>
    <cellStyle name="Comma 2 4 2 3" xfId="249"/>
    <cellStyle name="Comma 2 4 3" xfId="250"/>
    <cellStyle name="Comma 2 4 4" xfId="251"/>
    <cellStyle name="Comma 2 4 5" xfId="252"/>
    <cellStyle name="Comma 2 4 6" xfId="253"/>
    <cellStyle name="Comma 2 4 7" xfId="254"/>
    <cellStyle name="Comma 2 4 8" xfId="255"/>
    <cellStyle name="Comma 2 4 9" xfId="256"/>
    <cellStyle name="Comma 2 5" xfId="257"/>
    <cellStyle name="Comma 2 5 2" xfId="258"/>
    <cellStyle name="Comma 2 5 3" xfId="259"/>
    <cellStyle name="Comma 2 5 4" xfId="260"/>
    <cellStyle name="Comma 2 5 5" xfId="261"/>
    <cellStyle name="Comma 2 5 6" xfId="262"/>
    <cellStyle name="Comma 2 5 7" xfId="263"/>
    <cellStyle name="Comma 2 5 8" xfId="264"/>
    <cellStyle name="Comma 2 5 9" xfId="265"/>
    <cellStyle name="Comma 2 6" xfId="266"/>
    <cellStyle name="Comma 2 7" xfId="267"/>
    <cellStyle name="Comma 2 8" xfId="268"/>
    <cellStyle name="Comma 2 9" xfId="269"/>
    <cellStyle name="Comma 20" xfId="270"/>
    <cellStyle name="Comma 21" xfId="271"/>
    <cellStyle name="Comma 22" xfId="272"/>
    <cellStyle name="Comma 22 2" xfId="273"/>
    <cellStyle name="Comma 22 3" xfId="274"/>
    <cellStyle name="Comma 22 4" xfId="275"/>
    <cellStyle name="Comma 22 5" xfId="276"/>
    <cellStyle name="Comma 22 6" xfId="277"/>
    <cellStyle name="Comma 22 7" xfId="278"/>
    <cellStyle name="Comma 23" xfId="279"/>
    <cellStyle name="Comma 24" xfId="280"/>
    <cellStyle name="Comma 25" xfId="281"/>
    <cellStyle name="Comma 25 2" xfId="282"/>
    <cellStyle name="Comma 25 3" xfId="283"/>
    <cellStyle name="Comma 25 4" xfId="284"/>
    <cellStyle name="Comma 25 5" xfId="285"/>
    <cellStyle name="Comma 25 6" xfId="286"/>
    <cellStyle name="Comma 25 7" xfId="287"/>
    <cellStyle name="Comma 26" xfId="288"/>
    <cellStyle name="Comma 3" xfId="289"/>
    <cellStyle name="Comma 3 10" xfId="290"/>
    <cellStyle name="Comma 3 11" xfId="291"/>
    <cellStyle name="Comma 3 12" xfId="292"/>
    <cellStyle name="Comma 3 13" xfId="293"/>
    <cellStyle name="Comma 3 14" xfId="294"/>
    <cellStyle name="Comma 3 15" xfId="295"/>
    <cellStyle name="Comma 3 16" xfId="296"/>
    <cellStyle name="Comma 3 16 2" xfId="297"/>
    <cellStyle name="Comma 3 16 3" xfId="298"/>
    <cellStyle name="Comma 3 17" xfId="299"/>
    <cellStyle name="Comma 3 18" xfId="300"/>
    <cellStyle name="Comma 3 19" xfId="301"/>
    <cellStyle name="Comma 3 19 2" xfId="302"/>
    <cellStyle name="Comma 3 2" xfId="303"/>
    <cellStyle name="Comma 3 2 2" xfId="304"/>
    <cellStyle name="Comma 3 20" xfId="305"/>
    <cellStyle name="Comma 3 21" xfId="306"/>
    <cellStyle name="Comma 3 22" xfId="307"/>
    <cellStyle name="Comma 3 23" xfId="308"/>
    <cellStyle name="Comma 3 24" xfId="309"/>
    <cellStyle name="Comma 3 25" xfId="310"/>
    <cellStyle name="Comma 3 26" xfId="311"/>
    <cellStyle name="Comma 3 27" xfId="312"/>
    <cellStyle name="Comma 3 28" xfId="313"/>
    <cellStyle name="Comma 3 29" xfId="314"/>
    <cellStyle name="Comma 3 3" xfId="315"/>
    <cellStyle name="Comma 3 3 2" xfId="316"/>
    <cellStyle name="Comma 3 4" xfId="317"/>
    <cellStyle name="Comma 3 5" xfId="318"/>
    <cellStyle name="Comma 3 6" xfId="319"/>
    <cellStyle name="Comma 3 7" xfId="320"/>
    <cellStyle name="Comma 3 8" xfId="321"/>
    <cellStyle name="Comma 3 9" xfId="322"/>
    <cellStyle name="Comma 4" xfId="323"/>
    <cellStyle name="Comma 4 10" xfId="324"/>
    <cellStyle name="Comma 4 11" xfId="325"/>
    <cellStyle name="Comma 4 11 2" xfId="326"/>
    <cellStyle name="Comma 4 12" xfId="327"/>
    <cellStyle name="Comma 4 13" xfId="328"/>
    <cellStyle name="Comma 4 14" xfId="329"/>
    <cellStyle name="Comma 4 15" xfId="330"/>
    <cellStyle name="Comma 4 16" xfId="331"/>
    <cellStyle name="Comma 4 17" xfId="332"/>
    <cellStyle name="Comma 4 18" xfId="333"/>
    <cellStyle name="Comma 4 19" xfId="334"/>
    <cellStyle name="Comma 4 2" xfId="335"/>
    <cellStyle name="Comma 4 2 10" xfId="336"/>
    <cellStyle name="Comma 4 2 11" xfId="337"/>
    <cellStyle name="Comma 4 2 12" xfId="338"/>
    <cellStyle name="Comma 4 2 13" xfId="339"/>
    <cellStyle name="Comma 4 2 14" xfId="340"/>
    <cellStyle name="Comma 4 2 2" xfId="341"/>
    <cellStyle name="Comma 4 2 2 2" xfId="342"/>
    <cellStyle name="Comma 4 2 2 3" xfId="343"/>
    <cellStyle name="Comma 4 2 3" xfId="344"/>
    <cellStyle name="Comma 4 2 4" xfId="345"/>
    <cellStyle name="Comma 4 2 5" xfId="346"/>
    <cellStyle name="Comma 4 2 6" xfId="347"/>
    <cellStyle name="Comma 4 2 7" xfId="348"/>
    <cellStyle name="Comma 4 2 8" xfId="349"/>
    <cellStyle name="Comma 4 2 9" xfId="350"/>
    <cellStyle name="Comma 4 20" xfId="351"/>
    <cellStyle name="Comma 4 3" xfId="352"/>
    <cellStyle name="Comma 4 4" xfId="353"/>
    <cellStyle name="Comma 4 5" xfId="354"/>
    <cellStyle name="Comma 4 6" xfId="355"/>
    <cellStyle name="Comma 4 7" xfId="356"/>
    <cellStyle name="Comma 4 8" xfId="357"/>
    <cellStyle name="Comma 4 9" xfId="358"/>
    <cellStyle name="Comma 4 9 2" xfId="359"/>
    <cellStyle name="Comma 4 9 3" xfId="360"/>
    <cellStyle name="Comma 4_CONV" xfId="361"/>
    <cellStyle name="Comma 5" xfId="362"/>
    <cellStyle name="Comma 5 10" xfId="363"/>
    <cellStyle name="Comma 5 11" xfId="364"/>
    <cellStyle name="Comma 5 12" xfId="365"/>
    <cellStyle name="Comma 5 13" xfId="366"/>
    <cellStyle name="Comma 5 14" xfId="367"/>
    <cellStyle name="Comma 5 15" xfId="368"/>
    <cellStyle name="Comma 5 16" xfId="369"/>
    <cellStyle name="Comma 5 17" xfId="370"/>
    <cellStyle name="Comma 5 18" xfId="371"/>
    <cellStyle name="Comma 5 19" xfId="372"/>
    <cellStyle name="Comma 5 2" xfId="373"/>
    <cellStyle name="Comma 5 20" xfId="374"/>
    <cellStyle name="Comma 5 21" xfId="375"/>
    <cellStyle name="Comma 5 22" xfId="376"/>
    <cellStyle name="Comma 5 23" xfId="377"/>
    <cellStyle name="Comma 5 24" xfId="378"/>
    <cellStyle name="Comma 5 25" xfId="379"/>
    <cellStyle name="Comma 5 26" xfId="380"/>
    <cellStyle name="Comma 5 27" xfId="381"/>
    <cellStyle name="Comma 5 3" xfId="382"/>
    <cellStyle name="Comma 5 4" xfId="383"/>
    <cellStyle name="Comma 5 5" xfId="384"/>
    <cellStyle name="Comma 5 6" xfId="385"/>
    <cellStyle name="Comma 5 7" xfId="386"/>
    <cellStyle name="Comma 5 8" xfId="387"/>
    <cellStyle name="Comma 5 9" xfId="388"/>
    <cellStyle name="Comma 6" xfId="389"/>
    <cellStyle name="Comma 7" xfId="390"/>
    <cellStyle name="Comma 7 10" xfId="391"/>
    <cellStyle name="Comma 7 11" xfId="392"/>
    <cellStyle name="Comma 7 12" xfId="393"/>
    <cellStyle name="Comma 7 13" xfId="394"/>
    <cellStyle name="Comma 7 14" xfId="395"/>
    <cellStyle name="Comma 7 2" xfId="396"/>
    <cellStyle name="Comma 7 3" xfId="397"/>
    <cellStyle name="Comma 7 4" xfId="398"/>
    <cellStyle name="Comma 7 5" xfId="399"/>
    <cellStyle name="Comma 7 6" xfId="400"/>
    <cellStyle name="Comma 7 7" xfId="401"/>
    <cellStyle name="Comma 7 8" xfId="402"/>
    <cellStyle name="Comma 7 9" xfId="403"/>
    <cellStyle name="Comma 8" xfId="404"/>
    <cellStyle name="Comma 8 10" xfId="405"/>
    <cellStyle name="Comma 8 11" xfId="406"/>
    <cellStyle name="Comma 8 12" xfId="407"/>
    <cellStyle name="Comma 8 13" xfId="408"/>
    <cellStyle name="Comma 8 14" xfId="409"/>
    <cellStyle name="Comma 8 2" xfId="410"/>
    <cellStyle name="Comma 8 3" xfId="411"/>
    <cellStyle name="Comma 8 4" xfId="412"/>
    <cellStyle name="Comma 8 5" xfId="413"/>
    <cellStyle name="Comma 8 6" xfId="414"/>
    <cellStyle name="Comma 8 7" xfId="415"/>
    <cellStyle name="Comma 8 8" xfId="416"/>
    <cellStyle name="Comma 8 9" xfId="417"/>
    <cellStyle name="Comma 9" xfId="418"/>
    <cellStyle name="Copied" xfId="419"/>
    <cellStyle name="Currency 10" xfId="420"/>
    <cellStyle name="Currency 11" xfId="421"/>
    <cellStyle name="Currency 2" xfId="422"/>
    <cellStyle name="Currency 2 10" xfId="423"/>
    <cellStyle name="Currency 2 11" xfId="424"/>
    <cellStyle name="Currency 2 12" xfId="425"/>
    <cellStyle name="Currency 2 13" xfId="426"/>
    <cellStyle name="Currency 2 14" xfId="427"/>
    <cellStyle name="Currency 2 15" xfId="428"/>
    <cellStyle name="Currency 2 16" xfId="429"/>
    <cellStyle name="Currency 2 17" xfId="430"/>
    <cellStyle name="Currency 2 18" xfId="431"/>
    <cellStyle name="Currency 2 19" xfId="432"/>
    <cellStyle name="Currency 2 2" xfId="433"/>
    <cellStyle name="Currency 2 20" xfId="434"/>
    <cellStyle name="Currency 2 21" xfId="435"/>
    <cellStyle name="Currency 2 22" xfId="436"/>
    <cellStyle name="Currency 2 23" xfId="437"/>
    <cellStyle name="Currency 2 24" xfId="438"/>
    <cellStyle name="Currency 2 25" xfId="439"/>
    <cellStyle name="Currency 2 26" xfId="440"/>
    <cellStyle name="Currency 2 3" xfId="441"/>
    <cellStyle name="Currency 2 4" xfId="442"/>
    <cellStyle name="Currency 2 5" xfId="443"/>
    <cellStyle name="Currency 2 6" xfId="444"/>
    <cellStyle name="Currency 2 7" xfId="445"/>
    <cellStyle name="Currency 2 8" xfId="446"/>
    <cellStyle name="Currency 2 9" xfId="447"/>
    <cellStyle name="Currency 3" xfId="448"/>
    <cellStyle name="Currency 4" xfId="449"/>
    <cellStyle name="Currency 5" xfId="450"/>
    <cellStyle name="Currency 6" xfId="451"/>
    <cellStyle name="Currency 7" xfId="452"/>
    <cellStyle name="Currency 8" xfId="453"/>
    <cellStyle name="Currency 9" xfId="454"/>
    <cellStyle name="Encabezado 4 2" xfId="455"/>
    <cellStyle name="Énfasis1 2" xfId="456"/>
    <cellStyle name="Énfasis2 2" xfId="457"/>
    <cellStyle name="Énfasis3 2" xfId="458"/>
    <cellStyle name="Énfasis4 2" xfId="459"/>
    <cellStyle name="Énfasis5 2" xfId="460"/>
    <cellStyle name="Énfasis6 2" xfId="461"/>
    <cellStyle name="Entered" xfId="462"/>
    <cellStyle name="Entrada 2" xfId="463"/>
    <cellStyle name="Estilo 1" xfId="464"/>
    <cellStyle name="Euro" xfId="465"/>
    <cellStyle name="Euro 2" xfId="466"/>
    <cellStyle name="Explanatory Text" xfId="467"/>
    <cellStyle name="Explanatory Text 2" xfId="468"/>
    <cellStyle name="F2" xfId="469"/>
    <cellStyle name="F2 2" xfId="470"/>
    <cellStyle name="F3" xfId="471"/>
    <cellStyle name="F3 2" xfId="472"/>
    <cellStyle name="F4" xfId="473"/>
    <cellStyle name="F4 2" xfId="474"/>
    <cellStyle name="F5" xfId="475"/>
    <cellStyle name="F5 2" xfId="476"/>
    <cellStyle name="F6" xfId="477"/>
    <cellStyle name="F6 2" xfId="478"/>
    <cellStyle name="F7" xfId="479"/>
    <cellStyle name="F7 2" xfId="480"/>
    <cellStyle name="F8" xfId="481"/>
    <cellStyle name="F8 2" xfId="482"/>
    <cellStyle name="Fecha" xfId="483"/>
    <cellStyle name="Fecha 2" xfId="484"/>
    <cellStyle name="Fecha1 - Modelo1" xfId="485"/>
    <cellStyle name="Fecha1 - Modelo1 2" xfId="486"/>
    <cellStyle name="Fijo" xfId="487"/>
    <cellStyle name="Fijo 2" xfId="488"/>
    <cellStyle name="Footnote" xfId="489"/>
    <cellStyle name="Footnote 2" xfId="490"/>
    <cellStyle name="Good" xfId="491"/>
    <cellStyle name="Good 2" xfId="492"/>
    <cellStyle name="Grey" xfId="493"/>
    <cellStyle name="Header1" xfId="494"/>
    <cellStyle name="Header2" xfId="495"/>
    <cellStyle name="Header2 2" xfId="496"/>
    <cellStyle name="Header2 3" xfId="906"/>
    <cellStyle name="Heading" xfId="497"/>
    <cellStyle name="Heading 1" xfId="498"/>
    <cellStyle name="Heading 1 2" xfId="499"/>
    <cellStyle name="Heading 2" xfId="500"/>
    <cellStyle name="Heading 2 2" xfId="501"/>
    <cellStyle name="Heading 3" xfId="502"/>
    <cellStyle name="Heading 3 2" xfId="503"/>
    <cellStyle name="Heading 4" xfId="504"/>
    <cellStyle name="Heading 4 2" xfId="505"/>
    <cellStyle name="HeadingColumn" xfId="506"/>
    <cellStyle name="HEADINGS" xfId="507"/>
    <cellStyle name="HEADINGSTOP" xfId="508"/>
    <cellStyle name="HeadingYear" xfId="509"/>
    <cellStyle name="HeadingYear 2" xfId="510"/>
    <cellStyle name="Hipervínculo" xfId="919" builtinId="8"/>
    <cellStyle name="Hyperlink 2" xfId="511"/>
    <cellStyle name="Hyperlink 3" xfId="512"/>
    <cellStyle name="Incorrecto 2" xfId="513"/>
    <cellStyle name="Input" xfId="514"/>
    <cellStyle name="Input [yellow]" xfId="515"/>
    <cellStyle name="Input [yellow] 2" xfId="516"/>
    <cellStyle name="Input [yellow] 3" xfId="907"/>
    <cellStyle name="Input 2" xfId="517"/>
    <cellStyle name="Linked Cell" xfId="518"/>
    <cellStyle name="Linked Cell 2" xfId="519"/>
    <cellStyle name="LTG_Formula" xfId="902"/>
    <cellStyle name="Millares 2" xfId="520"/>
    <cellStyle name="Millares 3" xfId="521"/>
    <cellStyle name="Millares 3 2" xfId="522"/>
    <cellStyle name="Millares 4" xfId="523"/>
    <cellStyle name="Monetario" xfId="524"/>
    <cellStyle name="Monetario 2" xfId="525"/>
    <cellStyle name="Monetario0" xfId="526"/>
    <cellStyle name="Monetario0 2" xfId="527"/>
    <cellStyle name="Neutral 2" xfId="528"/>
    <cellStyle name="Neutral 3" xfId="529"/>
    <cellStyle name="No-definido" xfId="530"/>
    <cellStyle name="Normal" xfId="0" builtinId="0"/>
    <cellStyle name="Normal - Style1" xfId="531"/>
    <cellStyle name="Normal 10" xfId="532"/>
    <cellStyle name="Normal 10 2" xfId="533"/>
    <cellStyle name="Normal 10 3" xfId="534"/>
    <cellStyle name="Normal 11" xfId="535"/>
    <cellStyle name="Normal 11 2" xfId="536"/>
    <cellStyle name="Normal 11 3" xfId="537"/>
    <cellStyle name="Normal 11 4" xfId="538"/>
    <cellStyle name="Normal 11 5" xfId="539"/>
    <cellStyle name="Normal 11 6" xfId="540"/>
    <cellStyle name="Normal 11 7" xfId="541"/>
    <cellStyle name="Normal 11 8" xfId="542"/>
    <cellStyle name="Normal 12" xfId="543"/>
    <cellStyle name="Normal 12 2" xfId="544"/>
    <cellStyle name="Normal 12 2 2" xfId="545"/>
    <cellStyle name="Normal 12 2 3" xfId="546"/>
    <cellStyle name="Normal 12 2_Salida_NIIF_Mensual_v4.3" xfId="547"/>
    <cellStyle name="Normal 12 3" xfId="548"/>
    <cellStyle name="Normal 12 4" xfId="549"/>
    <cellStyle name="Normal 12 5" xfId="550"/>
    <cellStyle name="Normal 12 6" xfId="551"/>
    <cellStyle name="Normal 12 7" xfId="552"/>
    <cellStyle name="Normal 12 8" xfId="553"/>
    <cellStyle name="Normal 12 9" xfId="554"/>
    <cellStyle name="Normal 12_Salida_NIIF_Mensual_v4.3" xfId="555"/>
    <cellStyle name="Normal 13" xfId="556"/>
    <cellStyle name="Normal 13 2" xfId="557"/>
    <cellStyle name="Normal 13 3" xfId="558"/>
    <cellStyle name="Normal 14" xfId="559"/>
    <cellStyle name="Normal 14 2" xfId="560"/>
    <cellStyle name="Normal 14 3" xfId="561"/>
    <cellStyle name="Normal 14 4" xfId="562"/>
    <cellStyle name="Normal 14 5" xfId="563"/>
    <cellStyle name="Normal 14 6" xfId="564"/>
    <cellStyle name="Normal 14 7" xfId="565"/>
    <cellStyle name="Normal 15" xfId="566"/>
    <cellStyle name="Normal 16" xfId="567"/>
    <cellStyle name="Normal 16 2" xfId="568"/>
    <cellStyle name="Normal 16 3" xfId="569"/>
    <cellStyle name="Normal 17" xfId="570"/>
    <cellStyle name="Normal 17 2" xfId="571"/>
    <cellStyle name="Normal 17 3" xfId="572"/>
    <cellStyle name="Normal 18" xfId="573"/>
    <cellStyle name="Normal 19" xfId="574"/>
    <cellStyle name="Normal 2" xfId="575"/>
    <cellStyle name="Normal 2 10" xfId="576"/>
    <cellStyle name="Normal 2 11" xfId="577"/>
    <cellStyle name="Normal 2 12" xfId="578"/>
    <cellStyle name="Normal 2 13" xfId="579"/>
    <cellStyle name="Normal 2 14" xfId="580"/>
    <cellStyle name="Normal 2 15" xfId="581"/>
    <cellStyle name="Normal 2 16" xfId="582"/>
    <cellStyle name="Normal 2 16 2" xfId="583"/>
    <cellStyle name="Normal 2 16 3" xfId="584"/>
    <cellStyle name="Normal 2 17" xfId="585"/>
    <cellStyle name="Normal 2 18" xfId="586"/>
    <cellStyle name="Normal 2 19" xfId="587"/>
    <cellStyle name="Normal 2 19 2" xfId="588"/>
    <cellStyle name="Normal 2 2" xfId="589"/>
    <cellStyle name="Normal 2 2 2" xfId="590"/>
    <cellStyle name="Normal 2 2 2 2" xfId="591"/>
    <cellStyle name="Normal 2 2_Salida_NIIF_Mensual_v4.3" xfId="592"/>
    <cellStyle name="Normal 2 20" xfId="593"/>
    <cellStyle name="Normal 2 21" xfId="594"/>
    <cellStyle name="Normal 2 22" xfId="595"/>
    <cellStyle name="Normal 2 23" xfId="596"/>
    <cellStyle name="Normal 2 24" xfId="597"/>
    <cellStyle name="Normal 2 25" xfId="598"/>
    <cellStyle name="Normal 2 26" xfId="599"/>
    <cellStyle name="Normal 2 27" xfId="600"/>
    <cellStyle name="Normal 2 27 2" xfId="601"/>
    <cellStyle name="Normal 2 27_Salida_NIIF_Mensual_v4.3" xfId="602"/>
    <cellStyle name="Normal 2 28" xfId="603"/>
    <cellStyle name="Normal 2 29" xfId="604"/>
    <cellStyle name="Normal 2 3" xfId="605"/>
    <cellStyle name="Normal 2 3 2" xfId="606"/>
    <cellStyle name="Normal 2 30" xfId="607"/>
    <cellStyle name="Normal 2 31" xfId="608"/>
    <cellStyle name="Normal 2 32" xfId="609"/>
    <cellStyle name="Normal 2 33" xfId="610"/>
    <cellStyle name="Normal 2 34" xfId="611"/>
    <cellStyle name="Normal 2 35" xfId="612"/>
    <cellStyle name="Normal 2 36" xfId="613"/>
    <cellStyle name="Normal 2 37" xfId="614"/>
    <cellStyle name="Normal 2 38" xfId="615"/>
    <cellStyle name="Normal 2 4" xfId="616"/>
    <cellStyle name="Normal 2 4 2" xfId="914"/>
    <cellStyle name="Normal 2 5" xfId="617"/>
    <cellStyle name="Normal 2 6" xfId="618"/>
    <cellStyle name="Normal 2 7" xfId="619"/>
    <cellStyle name="Normal 2 8" xfId="620"/>
    <cellStyle name="Normal 2 9" xfId="621"/>
    <cellStyle name="Normal 2_1_Carga_NIIF_SC_Activo_Pasivo_PyG_y_Otros_Detalles_ v1_3" xfId="622"/>
    <cellStyle name="Normal 20" xfId="623"/>
    <cellStyle name="Normal 20 2" xfId="624"/>
    <cellStyle name="Normal 20 3" xfId="625"/>
    <cellStyle name="Normal 20 4" xfId="626"/>
    <cellStyle name="Normal 20 5" xfId="627"/>
    <cellStyle name="Normal 20_Salida_NIIF_Mensual_v4.3" xfId="628"/>
    <cellStyle name="Normal 21" xfId="629"/>
    <cellStyle name="Normal 22" xfId="630"/>
    <cellStyle name="Normal 23" xfId="631"/>
    <cellStyle name="Normal 23 2" xfId="632"/>
    <cellStyle name="Normal 23 3" xfId="633"/>
    <cellStyle name="Normal 23 4" xfId="634"/>
    <cellStyle name="Normal 23 5" xfId="635"/>
    <cellStyle name="Normal 24" xfId="636"/>
    <cellStyle name="Normal 24 2" xfId="637"/>
    <cellStyle name="Normal 24 3" xfId="638"/>
    <cellStyle name="Normal 24 4" xfId="639"/>
    <cellStyle name="Normal 24 5" xfId="640"/>
    <cellStyle name="Normal 25" xfId="641"/>
    <cellStyle name="Normal 26" xfId="642"/>
    <cellStyle name="Normal 27" xfId="643"/>
    <cellStyle name="Normal 28" xfId="644"/>
    <cellStyle name="Normal 29" xfId="645"/>
    <cellStyle name="Normal 29 2" xfId="646"/>
    <cellStyle name="Normal 29 3" xfId="913"/>
    <cellStyle name="Normal 3" xfId="647"/>
    <cellStyle name="Normal 3 10" xfId="648"/>
    <cellStyle name="Normal 3 11" xfId="649"/>
    <cellStyle name="Normal 3 12" xfId="650"/>
    <cellStyle name="Normal 3 13" xfId="651"/>
    <cellStyle name="Normal 3 14" xfId="652"/>
    <cellStyle name="Normal 3 15" xfId="653"/>
    <cellStyle name="Normal 3 16" xfId="654"/>
    <cellStyle name="Normal 3 17" xfId="655"/>
    <cellStyle name="Normal 3 18" xfId="656"/>
    <cellStyle name="Normal 3 19" xfId="892"/>
    <cellStyle name="Normal 3 2" xfId="657"/>
    <cellStyle name="Normal 3 2 2" xfId="658"/>
    <cellStyle name="Normal 3 2 3" xfId="659"/>
    <cellStyle name="Normal 3 2_Salida_NIIF_Mensual_v4.3" xfId="660"/>
    <cellStyle name="Normal 3 20" xfId="893"/>
    <cellStyle name="Normal 3 21" xfId="903"/>
    <cellStyle name="Normal 3 3" xfId="661"/>
    <cellStyle name="Normal 3 3 2" xfId="662"/>
    <cellStyle name="Normal 3 3 3" xfId="663"/>
    <cellStyle name="Normal 3 3_Salida_NIIF_Mensual_v4.3" xfId="664"/>
    <cellStyle name="Normal 3 4" xfId="665"/>
    <cellStyle name="Normal 3 5" xfId="666"/>
    <cellStyle name="Normal 3 6" xfId="667"/>
    <cellStyle name="Normal 3 7" xfId="668"/>
    <cellStyle name="Normal 3 8" xfId="669"/>
    <cellStyle name="Normal 3 9" xfId="670"/>
    <cellStyle name="Normal 3_A.4-2" xfId="671"/>
    <cellStyle name="Normal 30" xfId="672"/>
    <cellStyle name="Normal 31" xfId="673"/>
    <cellStyle name="Normal 32" xfId="674"/>
    <cellStyle name="Normal 32 2" xfId="675"/>
    <cellStyle name="Normal 33" xfId="676"/>
    <cellStyle name="Normal 34" xfId="677"/>
    <cellStyle name="Normal 35" xfId="678"/>
    <cellStyle name="Normal 35 2" xfId="894"/>
    <cellStyle name="Normal 36" xfId="679"/>
    <cellStyle name="Normal 36 2" xfId="895"/>
    <cellStyle name="Normal 37" xfId="680"/>
    <cellStyle name="Normal 38" xfId="896"/>
    <cellStyle name="Normal 39" xfId="897"/>
    <cellStyle name="Normal 4" xfId="681"/>
    <cellStyle name="Normal 4 10" xfId="682"/>
    <cellStyle name="Normal 4 11" xfId="683"/>
    <cellStyle name="Normal 4 12" xfId="684"/>
    <cellStyle name="Normal 4 13" xfId="685"/>
    <cellStyle name="Normal 4 14" xfId="686"/>
    <cellStyle name="Normal 4 15" xfId="687"/>
    <cellStyle name="Normal 4 16" xfId="688"/>
    <cellStyle name="Normal 4 17" xfId="689"/>
    <cellStyle name="Normal 4 2" xfId="690"/>
    <cellStyle name="Normal 4 2 2" xfId="691"/>
    <cellStyle name="Normal 4 2 3" xfId="692"/>
    <cellStyle name="Normal 4 3" xfId="693"/>
    <cellStyle name="Normal 4 4" xfId="694"/>
    <cellStyle name="Normal 4 5" xfId="695"/>
    <cellStyle name="Normal 4 6" xfId="696"/>
    <cellStyle name="Normal 4 7" xfId="697"/>
    <cellStyle name="Normal 4 8" xfId="698"/>
    <cellStyle name="Normal 4 9" xfId="699"/>
    <cellStyle name="Normal 40" xfId="901"/>
    <cellStyle name="Normal 40 2" xfId="918"/>
    <cellStyle name="Normal 41" xfId="904"/>
    <cellStyle name="Normal 42" xfId="911"/>
    <cellStyle name="Normal 43" xfId="916"/>
    <cellStyle name="Normal 44" xfId="910"/>
    <cellStyle name="Normal 45" xfId="905"/>
    <cellStyle name="Normal 46" xfId="908"/>
    <cellStyle name="Normal 47" xfId="917"/>
    <cellStyle name="Normal 5" xfId="700"/>
    <cellStyle name="Normal 5 2" xfId="701"/>
    <cellStyle name="Normal 5 3" xfId="702"/>
    <cellStyle name="Normal 5 4" xfId="703"/>
    <cellStyle name="Normal 5 5" xfId="704"/>
    <cellStyle name="Normal 5 6" xfId="705"/>
    <cellStyle name="Normal 5 7" xfId="706"/>
    <cellStyle name="Normal 5 8" xfId="707"/>
    <cellStyle name="Normal 5 9" xfId="1"/>
    <cellStyle name="Normal 6" xfId="708"/>
    <cellStyle name="Normal 6 2" xfId="709"/>
    <cellStyle name="Normal 6 3" xfId="710"/>
    <cellStyle name="Normal 6 4" xfId="711"/>
    <cellStyle name="Normal 6 5" xfId="712"/>
    <cellStyle name="Normal 6 6" xfId="713"/>
    <cellStyle name="Normal 6 7" xfId="714"/>
    <cellStyle name="Normal 6 8" xfId="715"/>
    <cellStyle name="Normal 6 9" xfId="900"/>
    <cellStyle name="Normal 6 9 2" xfId="915"/>
    <cellStyle name="Normal 7" xfId="716"/>
    <cellStyle name="Normal 7 2" xfId="717"/>
    <cellStyle name="Normal 7 3" xfId="718"/>
    <cellStyle name="Normal 7 4" xfId="719"/>
    <cellStyle name="Normal 7 5" xfId="720"/>
    <cellStyle name="Normal 7 6" xfId="721"/>
    <cellStyle name="Normal 7 7" xfId="722"/>
    <cellStyle name="Normal 7 8" xfId="723"/>
    <cellStyle name="Normal 7 9" xfId="898"/>
    <cellStyle name="Normal 8" xfId="724"/>
    <cellStyle name="Normal 8 2" xfId="725"/>
    <cellStyle name="Normal 8 3" xfId="726"/>
    <cellStyle name="Normal 8 4" xfId="727"/>
    <cellStyle name="Normal 8 5" xfId="728"/>
    <cellStyle name="Normal 8 6" xfId="729"/>
    <cellStyle name="Normal 8 7" xfId="730"/>
    <cellStyle name="Normal 8 8" xfId="731"/>
    <cellStyle name="Normal 9" xfId="732"/>
    <cellStyle name="Normal 9 2" xfId="733"/>
    <cellStyle name="Normal 9 3" xfId="734"/>
    <cellStyle name="Notas 2" xfId="735"/>
    <cellStyle name="Notas 2 2" xfId="736"/>
    <cellStyle name="Notas 3" xfId="737"/>
    <cellStyle name="Notas 3 2" xfId="738"/>
    <cellStyle name="Notas 4" xfId="739"/>
    <cellStyle name="Notas 4 2" xfId="740"/>
    <cellStyle name="Note" xfId="741"/>
    <cellStyle name="Note 2" xfId="742"/>
    <cellStyle name="Nuovo" xfId="743"/>
    <cellStyle name="Output" xfId="744"/>
    <cellStyle name="Output 2" xfId="745"/>
    <cellStyle name="per.style" xfId="746"/>
    <cellStyle name="per.style 10" xfId="747"/>
    <cellStyle name="per.style 11" xfId="748"/>
    <cellStyle name="per.style 12" xfId="749"/>
    <cellStyle name="per.style 13" xfId="750"/>
    <cellStyle name="per.style 14" xfId="751"/>
    <cellStyle name="per.style 15" xfId="752"/>
    <cellStyle name="per.style 16" xfId="753"/>
    <cellStyle name="per.style 17" xfId="754"/>
    <cellStyle name="per.style 18" xfId="755"/>
    <cellStyle name="per.style 19" xfId="756"/>
    <cellStyle name="per.style 2" xfId="757"/>
    <cellStyle name="per.style 3" xfId="758"/>
    <cellStyle name="per.style 4" xfId="759"/>
    <cellStyle name="per.style 5" xfId="760"/>
    <cellStyle name="per.style 6" xfId="761"/>
    <cellStyle name="per.style 7" xfId="762"/>
    <cellStyle name="per.style 8" xfId="763"/>
    <cellStyle name="per.style 9" xfId="764"/>
    <cellStyle name="per.style_CONV" xfId="765"/>
    <cellStyle name="Percent [2]" xfId="766"/>
    <cellStyle name="Percent 10" xfId="767"/>
    <cellStyle name="Percent 11" xfId="768"/>
    <cellStyle name="Percent 12" xfId="769"/>
    <cellStyle name="Percent 13" xfId="770"/>
    <cellStyle name="Percent 14" xfId="771"/>
    <cellStyle name="Percent 2" xfId="772"/>
    <cellStyle name="Percent 2 10" xfId="773"/>
    <cellStyle name="Percent 2 11" xfId="774"/>
    <cellStyle name="Percent 2 12" xfId="775"/>
    <cellStyle name="Percent 2 13" xfId="776"/>
    <cellStyle name="Percent 2 14" xfId="777"/>
    <cellStyle name="Percent 2 15" xfId="778"/>
    <cellStyle name="Percent 2 16" xfId="779"/>
    <cellStyle name="Percent 2 17" xfId="780"/>
    <cellStyle name="Percent 2 18" xfId="781"/>
    <cellStyle name="Percent 2 19" xfId="782"/>
    <cellStyle name="Percent 2 2" xfId="783"/>
    <cellStyle name="Percent 2 2 2" xfId="784"/>
    <cellStyle name="Percent 2 2 3" xfId="785"/>
    <cellStyle name="Percent 2 2 4" xfId="786"/>
    <cellStyle name="Percent 2 2 5" xfId="787"/>
    <cellStyle name="Percent 2 2 6" xfId="788"/>
    <cellStyle name="Percent 2 2 7" xfId="789"/>
    <cellStyle name="Percent 2 20" xfId="790"/>
    <cellStyle name="Percent 2 21" xfId="791"/>
    <cellStyle name="Percent 2 22" xfId="792"/>
    <cellStyle name="Percent 2 23" xfId="793"/>
    <cellStyle name="Percent 2 24" xfId="794"/>
    <cellStyle name="Percent 2 3" xfId="795"/>
    <cellStyle name="Percent 2 3 2" xfId="796"/>
    <cellStyle name="Percent 2 3 3" xfId="797"/>
    <cellStyle name="Percent 2 3 4" xfId="798"/>
    <cellStyle name="Percent 2 3 5" xfId="799"/>
    <cellStyle name="Percent 2 3 6" xfId="800"/>
    <cellStyle name="Percent 2 3 7" xfId="801"/>
    <cellStyle name="Percent 2 4" xfId="802"/>
    <cellStyle name="Percent 2 5" xfId="803"/>
    <cellStyle name="Percent 2 6" xfId="804"/>
    <cellStyle name="Percent 2 7" xfId="805"/>
    <cellStyle name="Percent 2 8" xfId="806"/>
    <cellStyle name="Percent 2 9" xfId="807"/>
    <cellStyle name="Percent 3" xfId="808"/>
    <cellStyle name="Percent 4" xfId="809"/>
    <cellStyle name="Percent 5" xfId="810"/>
    <cellStyle name="Percent 6" xfId="811"/>
    <cellStyle name="Percent 7" xfId="812"/>
    <cellStyle name="Percent 8" xfId="813"/>
    <cellStyle name="Percent 9" xfId="814"/>
    <cellStyle name="Porcen - Modelo2" xfId="815"/>
    <cellStyle name="Porcen - Modelo2 2" xfId="816"/>
    <cellStyle name="Porcentaje" xfId="920" builtinId="5"/>
    <cellStyle name="Porcentaje 2" xfId="817"/>
    <cellStyle name="Porcentaje 2 2" xfId="818"/>
    <cellStyle name="Porcentaje 3" xfId="819"/>
    <cellStyle name="Porcentaje 3 2" xfId="820"/>
    <cellStyle name="Porcentaje 4" xfId="821"/>
    <cellStyle name="Porcentaje 4 2" xfId="912"/>
    <cellStyle name="Porcentaje 5" xfId="822"/>
    <cellStyle name="Porcentaje 6" xfId="823"/>
    <cellStyle name="Porcentaje 7" xfId="824"/>
    <cellStyle name="Porcentaje 8" xfId="899"/>
    <cellStyle name="Porcentual_C.2" xfId="825"/>
    <cellStyle name="PSChar" xfId="826"/>
    <cellStyle name="PSChar 10" xfId="827"/>
    <cellStyle name="PSChar 11" xfId="828"/>
    <cellStyle name="PSChar 12" xfId="829"/>
    <cellStyle name="PSChar 13" xfId="830"/>
    <cellStyle name="PSChar 14" xfId="831"/>
    <cellStyle name="PSChar 15" xfId="832"/>
    <cellStyle name="PSChar 2" xfId="833"/>
    <cellStyle name="PSChar 3" xfId="834"/>
    <cellStyle name="PSChar 4" xfId="835"/>
    <cellStyle name="PSChar 5" xfId="836"/>
    <cellStyle name="PSChar 6" xfId="837"/>
    <cellStyle name="PSChar 7" xfId="838"/>
    <cellStyle name="PSChar 8" xfId="839"/>
    <cellStyle name="PSChar 9" xfId="840"/>
    <cellStyle name="PSHeading" xfId="841"/>
    <cellStyle name="Punto" xfId="842"/>
    <cellStyle name="Punto 2" xfId="843"/>
    <cellStyle name="Punto0" xfId="844"/>
    <cellStyle name="Punto0 2" xfId="845"/>
    <cellStyle name="Punto1 - Modelo1" xfId="846"/>
    <cellStyle name="Punto1 - Modelo1 2" xfId="847"/>
    <cellStyle name="regstoresfromspecstores" xfId="848"/>
    <cellStyle name="RevList" xfId="849"/>
    <cellStyle name="Salida 2" xfId="850"/>
    <cellStyle name="SHADEDSTORES" xfId="851"/>
    <cellStyle name="SHADEDSTORES 2" xfId="852"/>
    <cellStyle name="SHADEDSTORES 3" xfId="909"/>
    <cellStyle name="specstores" xfId="853"/>
    <cellStyle name="specstores 10" xfId="854"/>
    <cellStyle name="specstores 11" xfId="855"/>
    <cellStyle name="specstores 12" xfId="856"/>
    <cellStyle name="specstores 13" xfId="857"/>
    <cellStyle name="specstores 14" xfId="858"/>
    <cellStyle name="specstores 15" xfId="859"/>
    <cellStyle name="specstores 2" xfId="860"/>
    <cellStyle name="specstores 3" xfId="861"/>
    <cellStyle name="specstores 4" xfId="862"/>
    <cellStyle name="specstores 5" xfId="863"/>
    <cellStyle name="specstores 6" xfId="864"/>
    <cellStyle name="specstores 7" xfId="865"/>
    <cellStyle name="specstores 8" xfId="866"/>
    <cellStyle name="specstores 9" xfId="867"/>
    <cellStyle name="specstores_Salida_NIIF_Mensual_v4.3" xfId="868"/>
    <cellStyle name="Subtotal" xfId="869"/>
    <cellStyle name="Table Heading" xfId="870"/>
    <cellStyle name="Table Heading 2" xfId="871"/>
    <cellStyle name="Table Title" xfId="872"/>
    <cellStyle name="Table Title 2" xfId="873"/>
    <cellStyle name="Table Units" xfId="874"/>
    <cellStyle name="Table Units 2" xfId="875"/>
    <cellStyle name="Texto de advertencia 2" xfId="876"/>
    <cellStyle name="Texto explicativo 2" xfId="877"/>
    <cellStyle name="Title" xfId="878"/>
    <cellStyle name="Title 2" xfId="879"/>
    <cellStyle name="Título 1 2" xfId="880"/>
    <cellStyle name="Título 1 2 2" xfId="881"/>
    <cellStyle name="Título 2 2" xfId="882"/>
    <cellStyle name="Título 2 2 2" xfId="883"/>
    <cellStyle name="Título 3 2" xfId="884"/>
    <cellStyle name="Total 2" xfId="885"/>
    <cellStyle name="Total 2 2" xfId="886"/>
    <cellStyle name="Total 3" xfId="887"/>
    <cellStyle name="Total 3 2" xfId="888"/>
    <cellStyle name="Total 4" xfId="889"/>
    <cellStyle name="Warning Text" xfId="890"/>
    <cellStyle name="Warning Text 2" xfId="891"/>
  </cellStyles>
  <dxfs count="0"/>
  <tableStyles count="0" defaultTableStyle="TableStyleMedium2" defaultPivotStyle="PivotStyleMedium9"/>
  <colors>
    <mruColors>
      <color rgb="FFEC5A5A"/>
      <color rgb="FF617380"/>
      <color rgb="FFFF0022"/>
      <color rgb="FFED0022"/>
      <color rgb="FF3E4A52"/>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dPt>
          <c:dLbls>
            <c:dLbl>
              <c:idx val="0"/>
              <c:layout>
                <c:manualLayout>
                  <c:x val="6.8503429313264683E-2"/>
                  <c:y val="-0.11449117319769012"/>
                </c:manualLayout>
              </c:layout>
              <c:showLegendKey val="0"/>
              <c:showVal val="0"/>
              <c:showCatName val="1"/>
              <c:showSerName val="0"/>
              <c:showPercent val="1"/>
              <c:showBubbleSize val="0"/>
              <c:separator>
</c:separator>
            </c:dLbl>
            <c:dLbl>
              <c:idx val="1"/>
              <c:layout>
                <c:manualLayout>
                  <c:x val="9.0522292414478206E-2"/>
                  <c:y val="9.5756253947159004E-2"/>
                </c:manualLayout>
              </c:layout>
              <c:showLegendKey val="0"/>
              <c:showVal val="0"/>
              <c:showCatName val="1"/>
              <c:showSerName val="0"/>
              <c:showPercent val="1"/>
              <c:showBubbleSize val="0"/>
              <c:separator>
</c:separator>
            </c:dLbl>
            <c:dLbl>
              <c:idx val="2"/>
              <c:layout>
                <c:manualLayout>
                  <c:x val="-9.5415587150097445E-2"/>
                  <c:y val="0.14987935400424887"/>
                </c:manualLayout>
              </c:layout>
              <c:showLegendKey val="0"/>
              <c:showVal val="0"/>
              <c:showCatName val="1"/>
              <c:showSerName val="0"/>
              <c:showPercent val="1"/>
              <c:showBubbleSize val="0"/>
              <c:separator>
</c:separator>
            </c:dLbl>
            <c:dLbl>
              <c:idx val="3"/>
              <c:layout>
                <c:manualLayout>
                  <c:x val="-0.14801633833758976"/>
                  <c:y val="8.5347965474641727E-2"/>
                </c:manualLayout>
              </c:layout>
              <c:showLegendKey val="0"/>
              <c:showVal val="0"/>
              <c:showCatName val="1"/>
              <c:showSerName val="0"/>
              <c:showPercent val="1"/>
              <c:showBubbleSize val="0"/>
              <c:separator>
</c:separator>
            </c:dLbl>
            <c:dLbl>
              <c:idx val="4"/>
              <c:layout>
                <c:manualLayout>
                  <c:x val="-0.18226814931512947"/>
                  <c:y val="1.2489946167020739E-2"/>
                </c:manualLayout>
              </c:layout>
              <c:showLegendKey val="0"/>
              <c:showVal val="0"/>
              <c:showCatName val="1"/>
              <c:showSerName val="0"/>
              <c:showPercent val="1"/>
              <c:showBubbleSize val="0"/>
              <c:separator>
</c:separator>
            </c:dLbl>
            <c:dLbl>
              <c:idx val="5"/>
              <c:layout>
                <c:manualLayout>
                  <c:x val="-0.18838443061147786"/>
                  <c:y val="-1.4571603861524196E-2"/>
                </c:manualLayout>
              </c:layout>
              <c:showLegendKey val="0"/>
              <c:showVal val="0"/>
              <c:showCatName val="1"/>
              <c:showSerName val="0"/>
              <c:showPercent val="1"/>
              <c:showBubbleSize val="0"/>
              <c:separator>
</c:separator>
            </c:dLbl>
            <c:dLbl>
              <c:idx val="6"/>
              <c:layout>
                <c:manualLayout>
                  <c:x val="-0.1113180726340551"/>
                  <c:y val="-0.10200122703066937"/>
                </c:manualLayout>
              </c:layout>
              <c:showLegendKey val="0"/>
              <c:showVal val="0"/>
              <c:showCatName val="1"/>
              <c:showSerName val="0"/>
              <c:showPercent val="1"/>
              <c:showBubbleSize val="0"/>
              <c:separator>
</c:separator>
            </c:dLbl>
            <c:dLbl>
              <c:idx val="7"/>
              <c:layout>
                <c:manualLayout>
                  <c:x val="-5.6270674078753129E-2"/>
                  <c:y val="-0.14779769630974543"/>
                </c:manualLayout>
              </c:layout>
              <c:showLegendKey val="0"/>
              <c:showVal val="0"/>
              <c:showCatName val="1"/>
              <c:showSerName val="0"/>
              <c:showPercent val="1"/>
              <c:showBubbleSize val="0"/>
              <c:separator>
</c:separator>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dLbls>
          <c:cat>
            <c:multiLvlStrRef>
              <c:f>('Principales Magnitudes'!#REF!,'Principales Magnitudes'!#REF!)</c:f>
            </c:multiLvlStrRef>
          </c:cat>
          <c:val>
            <c:numRef>
              <c:f>(#¡REF!$O$11:$O$15;#¡REF!#¡REF!)</c:f>
              <c:numCache>
                <c:formatCode>General</c:formatCode>
                <c:ptCount val="1"/>
                <c:pt idx="0">
                  <c:v>1</c:v>
                </c:pt>
              </c:numCache>
            </c:numRef>
          </c:val>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2</xdr:col>
      <xdr:colOff>220052</xdr:colOff>
      <xdr:row>3</xdr:row>
      <xdr:rowOff>21026</xdr:rowOff>
    </xdr:to>
    <xdr:pic>
      <xdr:nvPicPr>
        <xdr:cNvPr id="2"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62000" y="211667"/>
          <a:ext cx="1715830" cy="3596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26994</xdr:colOff>
      <xdr:row>2</xdr:row>
      <xdr:rowOff>177800</xdr:rowOff>
    </xdr:from>
    <xdr:to>
      <xdr:col>1</xdr:col>
      <xdr:colOff>2444486</xdr:colOff>
      <xdr:row>2</xdr:row>
      <xdr:rowOff>661317</xdr:rowOff>
    </xdr:to>
    <xdr:pic>
      <xdr:nvPicPr>
        <xdr:cNvPr id="2"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876294" y="1003300"/>
          <a:ext cx="2317492" cy="483517"/>
        </a:xfrm>
        <a:prstGeom prst="rect">
          <a:avLst/>
        </a:prstGeom>
      </xdr:spPr>
    </xdr:pic>
    <xdr:clientData/>
  </xdr:twoCellAnchor>
  <xdr:twoCellAnchor>
    <xdr:from>
      <xdr:col>3</xdr:col>
      <xdr:colOff>365125</xdr:colOff>
      <xdr:row>1</xdr:row>
      <xdr:rowOff>95251</xdr:rowOff>
    </xdr:from>
    <xdr:to>
      <xdr:col>4</xdr:col>
      <xdr:colOff>952500</xdr:colOff>
      <xdr:row>1</xdr:row>
      <xdr:rowOff>555625</xdr:rowOff>
    </xdr:to>
    <xdr:sp macro="" textlink="">
      <xdr:nvSpPr>
        <xdr:cNvPr id="3" name="2 Rectángulo redondeado">
          <a:hlinkClick xmlns:r="http://schemas.openxmlformats.org/officeDocument/2006/relationships" r:id="rId2"/>
        </xdr:cNvPr>
        <xdr:cNvSpPr/>
      </xdr:nvSpPr>
      <xdr:spPr>
        <a:xfrm>
          <a:off x="8445500" y="95251"/>
          <a:ext cx="20478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54000</xdr:colOff>
      <xdr:row>1</xdr:row>
      <xdr:rowOff>95250</xdr:rowOff>
    </xdr:from>
    <xdr:to>
      <xdr:col>3</xdr:col>
      <xdr:colOff>841375</xdr:colOff>
      <xdr:row>1</xdr:row>
      <xdr:rowOff>555624</xdr:rowOff>
    </xdr:to>
    <xdr:sp macro="" textlink="">
      <xdr:nvSpPr>
        <xdr:cNvPr id="6" name="5 Rectángulo redondeado">
          <a:hlinkClick xmlns:r="http://schemas.openxmlformats.org/officeDocument/2006/relationships" r:id="rId1"/>
        </xdr:cNvPr>
        <xdr:cNvSpPr/>
      </xdr:nvSpPr>
      <xdr:spPr>
        <a:xfrm>
          <a:off x="7191375" y="285750"/>
          <a:ext cx="20478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25400</xdr:colOff>
      <xdr:row>2</xdr:row>
      <xdr:rowOff>266700</xdr:rowOff>
    </xdr:from>
    <xdr:to>
      <xdr:col>1</xdr:col>
      <xdr:colOff>2342892</xdr:colOff>
      <xdr:row>2</xdr:row>
      <xdr:rowOff>750217</xdr:rowOff>
    </xdr:to>
    <xdr:pic>
      <xdr:nvPicPr>
        <xdr:cNvPr id="5"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74700" y="1092200"/>
          <a:ext cx="2317492"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546100</xdr:colOff>
      <xdr:row>1</xdr:row>
      <xdr:rowOff>85725</xdr:rowOff>
    </xdr:from>
    <xdr:to>
      <xdr:col>10</xdr:col>
      <xdr:colOff>396875</xdr:colOff>
      <xdr:row>1</xdr:row>
      <xdr:rowOff>546099</xdr:rowOff>
    </xdr:to>
    <xdr:sp macro="" textlink="">
      <xdr:nvSpPr>
        <xdr:cNvPr id="7" name="6 Rectángulo redondeado">
          <a:hlinkClick xmlns:r="http://schemas.openxmlformats.org/officeDocument/2006/relationships" r:id="rId1"/>
        </xdr:cNvPr>
        <xdr:cNvSpPr/>
      </xdr:nvSpPr>
      <xdr:spPr>
        <a:xfrm>
          <a:off x="8585200" y="257175"/>
          <a:ext cx="19653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25400</xdr:colOff>
      <xdr:row>2</xdr:row>
      <xdr:rowOff>241300</xdr:rowOff>
    </xdr:from>
    <xdr:to>
      <xdr:col>1</xdr:col>
      <xdr:colOff>2342892</xdr:colOff>
      <xdr:row>2</xdr:row>
      <xdr:rowOff>724817</xdr:rowOff>
    </xdr:to>
    <xdr:pic>
      <xdr:nvPicPr>
        <xdr:cNvPr id="4"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74700" y="105410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596900</xdr:colOff>
      <xdr:row>1</xdr:row>
      <xdr:rowOff>111125</xdr:rowOff>
    </xdr:from>
    <xdr:to>
      <xdr:col>9</xdr:col>
      <xdr:colOff>454025</xdr:colOff>
      <xdr:row>1</xdr:row>
      <xdr:rowOff>571499</xdr:rowOff>
    </xdr:to>
    <xdr:sp macro="" textlink="">
      <xdr:nvSpPr>
        <xdr:cNvPr id="5" name="4 Rectángulo redondeado">
          <a:hlinkClick xmlns:r="http://schemas.openxmlformats.org/officeDocument/2006/relationships" r:id="rId1"/>
        </xdr:cNvPr>
        <xdr:cNvSpPr/>
      </xdr:nvSpPr>
      <xdr:spPr>
        <a:xfrm>
          <a:off x="8293100" y="288925"/>
          <a:ext cx="20669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7492</xdr:colOff>
      <xdr:row>2</xdr:row>
      <xdr:rowOff>686717</xdr:rowOff>
    </xdr:to>
    <xdr:pic>
      <xdr:nvPicPr>
        <xdr:cNvPr id="4"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49300" y="1016000"/>
          <a:ext cx="2317492" cy="483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absolute">
    <xdr:from>
      <xdr:col>22</xdr:col>
      <xdr:colOff>493423</xdr:colOff>
      <xdr:row>424</xdr:row>
      <xdr:rowOff>86779</xdr:rowOff>
    </xdr:from>
    <xdr:to>
      <xdr:col>35</xdr:col>
      <xdr:colOff>591712</xdr:colOff>
      <xdr:row>462</xdr:row>
      <xdr:rowOff>35294</xdr:rowOff>
    </xdr:to>
    <xdr:graphicFrame macro="">
      <xdr:nvGraphicFramePr>
        <xdr:cNvPr id="2" name="Gráfico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76200</xdr:colOff>
      <xdr:row>1</xdr:row>
      <xdr:rowOff>88900</xdr:rowOff>
    </xdr:from>
    <xdr:to>
      <xdr:col>13</xdr:col>
      <xdr:colOff>663575</xdr:colOff>
      <xdr:row>1</xdr:row>
      <xdr:rowOff>549274</xdr:rowOff>
    </xdr:to>
    <xdr:sp macro="" textlink="">
      <xdr:nvSpPr>
        <xdr:cNvPr id="3" name="2 Rectángulo redondeado">
          <a:hlinkClick xmlns:r="http://schemas.openxmlformats.org/officeDocument/2006/relationships" r:id="rId2"/>
        </xdr:cNvPr>
        <xdr:cNvSpPr/>
      </xdr:nvSpPr>
      <xdr:spPr>
        <a:xfrm>
          <a:off x="10236200" y="266700"/>
          <a:ext cx="17811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9</xdr:col>
      <xdr:colOff>377825</xdr:colOff>
      <xdr:row>1</xdr:row>
      <xdr:rowOff>95250</xdr:rowOff>
    </xdr:from>
    <xdr:to>
      <xdr:col>12</xdr:col>
      <xdr:colOff>238125</xdr:colOff>
      <xdr:row>1</xdr:row>
      <xdr:rowOff>555624</xdr:rowOff>
    </xdr:to>
    <xdr:sp macro="" textlink="">
      <xdr:nvSpPr>
        <xdr:cNvPr id="2" name="1 Rectángulo redondeado">
          <a:hlinkClick xmlns:r="http://schemas.openxmlformats.org/officeDocument/2006/relationships" r:id="rId1"/>
        </xdr:cNvPr>
        <xdr:cNvSpPr/>
      </xdr:nvSpPr>
      <xdr:spPr>
        <a:xfrm>
          <a:off x="9826625" y="285750"/>
          <a:ext cx="1974850"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oneCellAnchor>
    <xdr:from>
      <xdr:col>1</xdr:col>
      <xdr:colOff>114300</xdr:colOff>
      <xdr:row>2</xdr:row>
      <xdr:rowOff>292100</xdr:rowOff>
    </xdr:from>
    <xdr:ext cx="2317492" cy="483517"/>
    <xdr:pic>
      <xdr:nvPicPr>
        <xdr:cNvPr id="3" name="85 Imagen"/>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819150" y="568325"/>
          <a:ext cx="2317492" cy="483517"/>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1</xdr:col>
      <xdr:colOff>12700</xdr:colOff>
      <xdr:row>2</xdr:row>
      <xdr:rowOff>203200</xdr:rowOff>
    </xdr:from>
    <xdr:ext cx="2317492" cy="483517"/>
    <xdr:pic>
      <xdr:nvPicPr>
        <xdr:cNvPr id="2" name="85 Imagen"/>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17550" y="574675"/>
          <a:ext cx="2317492" cy="483517"/>
        </a:xfrm>
        <a:prstGeom prst="rect">
          <a:avLst/>
        </a:prstGeom>
      </xdr:spPr>
    </xdr:pic>
    <xdr:clientData/>
  </xdr:oneCellAnchor>
  <xdr:twoCellAnchor>
    <xdr:from>
      <xdr:col>5</xdr:col>
      <xdr:colOff>800100</xdr:colOff>
      <xdr:row>1</xdr:row>
      <xdr:rowOff>101600</xdr:rowOff>
    </xdr:from>
    <xdr:to>
      <xdr:col>7</xdr:col>
      <xdr:colOff>676275</xdr:colOff>
      <xdr:row>1</xdr:row>
      <xdr:rowOff>561974</xdr:rowOff>
    </xdr:to>
    <xdr:sp macro="" textlink="">
      <xdr:nvSpPr>
        <xdr:cNvPr id="3" name="2 Rectángulo redondeado">
          <a:hlinkClick xmlns:r="http://schemas.openxmlformats.org/officeDocument/2006/relationships" r:id="rId2"/>
        </xdr:cNvPr>
        <xdr:cNvSpPr/>
      </xdr:nvSpPr>
      <xdr:spPr>
        <a:xfrm>
          <a:off x="8429625" y="292100"/>
          <a:ext cx="1952625" cy="8889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InformesFinancieros/Modelo%20Informe%20Financiero%20v4.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OLSA1/a)%20Publicaciones%20RI%20y%20Elaboraci&#243;n%20de%20Infomes/Presentaciones/a)%20Resultados/2017/Marzo%202017/Ficheros%20de%20trabajo/a)%20Cuadros%20presentaci&#243;n/1_Rdos_Datos_Consolidado_03201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s>
    <sheetDataSet>
      <sheetData sheetId="0">
        <row r="5">
          <cell r="C5" t="str">
            <v>&lt;Scenario View&gt;</v>
          </cell>
        </row>
        <row r="7">
          <cell r="C7" t="str">
            <v>Real</v>
          </cell>
        </row>
        <row r="8">
          <cell r="C8" t="str">
            <v>ES000G.ES000G</v>
          </cell>
        </row>
        <row r="9">
          <cell r="C9" t="str">
            <v>&lt;Entity Curr Total&g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4.Balance"/>
      <sheetName val="MAPFRE SA modelo"/>
      <sheetName val="4.Cartera de inversión"/>
      <sheetName val="4.Fondos gestionados"/>
      <sheetName val="4. Evolución del patrimonio"/>
      <sheetName val="5.Info. por áreas reg"/>
      <sheetName val="5.Info. por unidades negocios"/>
      <sheetName val="6.1.1.IBERIA RESUMEN"/>
      <sheetName val="IBERIA modelo"/>
      <sheetName val="6.1.1.ESPAÑA"/>
      <sheetName val="6.1.1.ESPAÑA por ramos"/>
      <sheetName val="VIDA"/>
      <sheetName val="Primas Vida"/>
      <sheetName val="Ahorro Gestionado"/>
      <sheetName val="6.1.2.LATAM RESUMEN "/>
      <sheetName val="6.1.2.BRASIL"/>
      <sheetName val="6.1.2.BR Ramos_Canales"/>
      <sheetName val="Mapfre Brasil Participações "/>
      <sheetName val="6.1.2.LATAM NORTE "/>
      <sheetName val="6.1.2. LAT NORTE Paises"/>
      <sheetName val="6.1.2.LATAM SUR "/>
      <sheetName val="6.1.2. LAT SUR Paises"/>
      <sheetName val="6.1.3.INTERNACIONAL RESUMEN"/>
      <sheetName val="6.1.3.NORTH AMERICA"/>
      <sheetName val="6.1.3. NORTH AM Paises"/>
      <sheetName val="MAPFRE USA"/>
      <sheetName val="6.1.3.EMEA"/>
      <sheetName val="6.1.3. EMEA Paises"/>
      <sheetName val="6.1.3.APAC"/>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tablas NDP"/>
      <sheetName val="Estado Ingr Gtos Reconoc"/>
      <sheetName val="Tablas RE"/>
      <sheetName val="Detalle Ingres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 xml:space="preserve">Attributable net result </v>
          </cell>
        </row>
        <row r="36">
          <cell r="A36" t="str">
            <v>MOD_23</v>
          </cell>
          <cell r="B36" t="str">
            <v>Ratio combinado</v>
          </cell>
          <cell r="C36" t="str">
            <v>Combined ratio</v>
          </cell>
        </row>
        <row r="37">
          <cell r="A37" t="str">
            <v>MOD_24</v>
          </cell>
          <cell r="B37" t="str">
            <v>Ratio de gastos</v>
          </cell>
          <cell r="C37" t="str">
            <v>Expense ratio</v>
          </cell>
        </row>
        <row r="38">
          <cell r="A38" t="str">
            <v>MOD_25</v>
          </cell>
          <cell r="B38" t="str">
            <v>Ratio de siniestralidad</v>
          </cell>
          <cell r="C38" t="str">
            <v>Loss ratio</v>
          </cell>
        </row>
        <row r="39">
          <cell r="A39" t="str">
            <v>MOD_26</v>
          </cell>
          <cell r="B39" t="str">
            <v>Inversiones, inmuebles y tesorería</v>
          </cell>
          <cell r="C39" t="str">
            <v>Investments, real estate and cash</v>
          </cell>
        </row>
        <row r="40">
          <cell r="A40" t="str">
            <v>MOD_27</v>
          </cell>
          <cell r="B40" t="str">
            <v>Provisiones técnicas</v>
          </cell>
          <cell r="C40" t="str">
            <v>Technical provisions</v>
          </cell>
        </row>
        <row r="41">
          <cell r="A41" t="str">
            <v>MOD_28</v>
          </cell>
          <cell r="B41" t="str">
            <v>ROE</v>
          </cell>
          <cell r="C41" t="str">
            <v>ROE</v>
          </cell>
        </row>
        <row r="42">
          <cell r="A42" t="str">
            <v>MOD_29</v>
          </cell>
          <cell r="B42" t="str">
            <v>Deuda senior</v>
          </cell>
          <cell r="C42" t="str">
            <v>Senior debt</v>
          </cell>
        </row>
        <row r="43">
          <cell r="A43" t="str">
            <v>MOD_30</v>
          </cell>
          <cell r="B43" t="str">
            <v>Deuda bancaria</v>
          </cell>
          <cell r="C43" t="str">
            <v>Bank financing</v>
          </cell>
        </row>
        <row r="44">
          <cell r="A44" t="str">
            <v>MOD_31</v>
          </cell>
          <cell r="B44" t="str">
            <v>Deuda hibrida</v>
          </cell>
          <cell r="C44" t="str">
            <v>Hybrid debt</v>
          </cell>
        </row>
        <row r="45">
          <cell r="A45" t="str">
            <v>MOD_32</v>
          </cell>
          <cell r="B45" t="str">
            <v>Deuda subordinada</v>
          </cell>
          <cell r="C45" t="str">
            <v>Subordinated debt</v>
          </cell>
        </row>
        <row r="46">
          <cell r="A46" t="str">
            <v>MOD_33</v>
          </cell>
          <cell r="B46" t="str">
            <v>Deuda total</v>
          </cell>
          <cell r="C46" t="str">
            <v>Total debt</v>
          </cell>
        </row>
        <row r="47">
          <cell r="A47" t="str">
            <v>MOD_34</v>
          </cell>
          <cell r="B47" t="str">
            <v>- de la cual: deuda senior - 5/2026</v>
          </cell>
          <cell r="C47" t="str">
            <v>- of which: senior debt - 5/2026</v>
          </cell>
        </row>
        <row r="48">
          <cell r="A48" t="str">
            <v>MOD_35</v>
          </cell>
          <cell r="B48" t="str">
            <v>- de la cual: deuda subordinada - 7/2017</v>
          </cell>
          <cell r="C48" t="str">
            <v>- of which: subordinated debt - 7/2017</v>
          </cell>
        </row>
        <row r="49">
          <cell r="A49" t="str">
            <v>MOD_36</v>
          </cell>
          <cell r="B49" t="str">
            <v>- de la cual: deuda subordinada - 3/2047 (Primera Call 3/2027)</v>
          </cell>
          <cell r="C49" t="str">
            <v>- of which: subordinated debt - 3/2047 (First Call 3/2027)</v>
          </cell>
        </row>
        <row r="50">
          <cell r="A50" t="str">
            <v>MOD_37</v>
          </cell>
          <cell r="B50" t="str">
            <v>- de la cual: préstamo sindicado 12/2021 (€ 1,000 M)</v>
          </cell>
          <cell r="C50" t="str">
            <v>- of which: syndicated credit facility - 12/2021 (€ 1,000 M)</v>
          </cell>
        </row>
        <row r="51">
          <cell r="A51" t="str">
            <v>MOD_38</v>
          </cell>
          <cell r="B51" t="str">
            <v>- de la cual: deuda bancaria</v>
          </cell>
          <cell r="C51" t="str">
            <v>- of which: bank debt</v>
          </cell>
        </row>
        <row r="52">
          <cell r="A52" t="str">
            <v>MOD_39</v>
          </cell>
          <cell r="B52" t="str">
            <v>Beneficios antes de impuestos</v>
          </cell>
          <cell r="C52" t="str">
            <v>Earnings before tax</v>
          </cell>
        </row>
        <row r="53">
          <cell r="A53" t="str">
            <v>MOD_40</v>
          </cell>
          <cell r="B53" t="str">
            <v>Gastos financieros</v>
          </cell>
          <cell r="C53" t="str">
            <v>Financial expenses</v>
          </cell>
        </row>
        <row r="54">
          <cell r="A54" t="str">
            <v>MOD_41</v>
          </cell>
          <cell r="B54" t="str">
            <v>Beneficios antes de impuestos &amp; gastos financieros (EBIT)</v>
          </cell>
          <cell r="C54" t="str">
            <v>Earnings before tax &amp; financial expenses (EBIT)</v>
          </cell>
        </row>
        <row r="55">
          <cell r="A55" t="str">
            <v>MOD_42</v>
          </cell>
          <cell r="B55" t="str">
            <v>Apalancamiento</v>
          </cell>
          <cell r="C55" t="str">
            <v>Leverage</v>
          </cell>
        </row>
        <row r="56">
          <cell r="A56" t="str">
            <v>MOD_43</v>
          </cell>
          <cell r="B56" t="str">
            <v>Patrimonio / Deuda</v>
          </cell>
          <cell r="C56" t="str">
            <v>Equity / Debt</v>
          </cell>
        </row>
        <row r="57">
          <cell r="A57" t="str">
            <v>MOD_44</v>
          </cell>
          <cell r="B57" t="str">
            <v>EBIT / gastos financieros (x)</v>
          </cell>
          <cell r="C57" t="str">
            <v>EBIT / financial expenses (x)</v>
          </cell>
        </row>
        <row r="58">
          <cell r="A58" t="str">
            <v>MOD_45</v>
          </cell>
          <cell r="B58" t="str">
            <v>Siniestralidad neta y variación de otras provisiones técnicas</v>
          </cell>
          <cell r="C58" t="str">
            <v>Net claims incurred and variation in other technical provisions</v>
          </cell>
        </row>
        <row r="59">
          <cell r="A59" t="str">
            <v>MOD_46</v>
          </cell>
          <cell r="B59" t="str">
            <v>Gastos de explotación netos</v>
          </cell>
          <cell r="C59" t="str">
            <v>Net operating expenses</v>
          </cell>
        </row>
        <row r="60">
          <cell r="A60" t="str">
            <v>MOD_47</v>
          </cell>
          <cell r="B60" t="str">
            <v>Otros ingresos y gastos técnicos</v>
          </cell>
          <cell r="C60" t="str">
            <v>Other technical revenue and expenses</v>
          </cell>
        </row>
        <row r="61">
          <cell r="A61" t="str">
            <v>MOD_48</v>
          </cell>
          <cell r="B61" t="str">
            <v>Resultado suscripción</v>
          </cell>
          <cell r="C61" t="str">
            <v xml:space="preserve">Underwriting result </v>
          </cell>
        </row>
        <row r="62">
          <cell r="A62" t="str">
            <v>MOD_49</v>
          </cell>
          <cell r="B62" t="str">
            <v>Resultado Técnico</v>
          </cell>
          <cell r="C62" t="str">
            <v>Technical result</v>
          </cell>
        </row>
        <row r="63">
          <cell r="A63" t="str">
            <v>MOD_50</v>
          </cell>
          <cell r="B63" t="str">
            <v>Ingresos financieros netos</v>
          </cell>
          <cell r="C63" t="str">
            <v>Net financial income</v>
          </cell>
        </row>
        <row r="64">
          <cell r="A64" t="str">
            <v>MOD_51</v>
          </cell>
          <cell r="B64" t="str">
            <v>Ingresos financieros netos y otros no técnicos</v>
          </cell>
          <cell r="C64" t="str">
            <v>Net financial income and other non-technical income and expenses</v>
          </cell>
        </row>
        <row r="65">
          <cell r="A65" t="str">
            <v>MOD_52</v>
          </cell>
          <cell r="B65" t="str">
            <v>Ingresos financieros netos y otros</v>
          </cell>
          <cell r="C65" t="str">
            <v>Net financial income and other</v>
          </cell>
        </row>
        <row r="66">
          <cell r="A66" t="str">
            <v>MOD_53</v>
          </cell>
          <cell r="B66" t="str">
            <v>Otros ingresos y gastos no técnicos</v>
          </cell>
          <cell r="C66" t="str">
            <v>Other non-technical revenue and expenses</v>
          </cell>
        </row>
        <row r="67">
          <cell r="A67" t="str">
            <v>MOD_54</v>
          </cell>
          <cell r="B67" t="str">
            <v>Resultado del negocio de No Vida</v>
          </cell>
          <cell r="C67" t="str">
            <v>Result of Non-Life business</v>
          </cell>
        </row>
        <row r="68">
          <cell r="A68" t="str">
            <v>MOD_55</v>
          </cell>
          <cell r="B68" t="str">
            <v xml:space="preserve">Resultado financiero y otros ingresos no técnicos </v>
          </cell>
          <cell r="C68" t="str">
            <v>Financial result and other non-technical revenue</v>
          </cell>
        </row>
        <row r="69">
          <cell r="A69" t="str">
            <v>MOD_56</v>
          </cell>
          <cell r="B69" t="str">
            <v>Resultado del negocio de Vida</v>
          </cell>
          <cell r="C69" t="str">
            <v>Result of Life business</v>
          </cell>
        </row>
        <row r="70">
          <cell r="A70" t="str">
            <v>MOD_57</v>
          </cell>
          <cell r="B70" t="str">
            <v>Ajustes por hiperinflación</v>
          </cell>
          <cell r="C70" t="str">
            <v>Hyperinflation adjustments</v>
          </cell>
        </row>
        <row r="71">
          <cell r="A71" t="str">
            <v>MOD_58</v>
          </cell>
          <cell r="B71" t="str">
            <v>Resultado antes de impuestos</v>
          </cell>
          <cell r="C71" t="str">
            <v>Result before tax</v>
          </cell>
        </row>
        <row r="72">
          <cell r="A72" t="str">
            <v>MOD_59</v>
          </cell>
          <cell r="B72" t="str">
            <v>Resultado de actividades interrumpidas</v>
          </cell>
          <cell r="C72" t="str">
            <v>Result from discontinued operations</v>
          </cell>
        </row>
        <row r="73">
          <cell r="A73" t="str">
            <v>MOD_60</v>
          </cell>
          <cell r="B73" t="str">
            <v>NORTEAMÉRICA</v>
          </cell>
          <cell r="C73" t="str">
            <v>NORTH AMERICA</v>
          </cell>
        </row>
        <row r="74">
          <cell r="A74" t="str">
            <v>MOD_61</v>
          </cell>
          <cell r="B74" t="str">
            <v>ESTADOS UNIDOS</v>
          </cell>
          <cell r="C74" t="str">
            <v>UNITED STATES</v>
          </cell>
        </row>
        <row r="75">
          <cell r="A75" t="str">
            <v>MOD_62</v>
          </cell>
          <cell r="B75" t="str">
            <v>PUERTO RICO</v>
          </cell>
          <cell r="C75" t="str">
            <v>PUERTO RICO</v>
          </cell>
        </row>
        <row r="76">
          <cell r="A76" t="str">
            <v>MOD_63</v>
          </cell>
          <cell r="B76" t="str">
            <v>TURQUÍA</v>
          </cell>
          <cell r="C76" t="str">
            <v>TURKEY</v>
          </cell>
        </row>
        <row r="77">
          <cell r="A77" t="str">
            <v>MOD_64</v>
          </cell>
          <cell r="B77" t="str">
            <v>ITALIA</v>
          </cell>
          <cell r="C77" t="str">
            <v>ITALY</v>
          </cell>
        </row>
        <row r="78">
          <cell r="A78" t="str">
            <v>MOD_65</v>
          </cell>
          <cell r="B78" t="str">
            <v>ALEMANIA</v>
          </cell>
          <cell r="C78" t="str">
            <v>GERMANY</v>
          </cell>
        </row>
        <row r="79">
          <cell r="A79" t="str">
            <v>MOD_66</v>
          </cell>
          <cell r="B79" t="str">
            <v>Primas</v>
          </cell>
          <cell r="C79" t="str">
            <v>Premiums</v>
          </cell>
        </row>
        <row r="80">
          <cell r="A80" t="str">
            <v>MOD_67</v>
          </cell>
          <cell r="B80" t="str">
            <v>Resultado atribuible</v>
          </cell>
          <cell r="C80" t="str">
            <v>Attributable result</v>
          </cell>
        </row>
        <row r="81">
          <cell r="A81" t="str">
            <v>MOD_68</v>
          </cell>
          <cell r="B81" t="str">
            <v>VIDA</v>
          </cell>
          <cell r="C81" t="str">
            <v>LIFE</v>
          </cell>
        </row>
        <row r="82">
          <cell r="A82" t="str">
            <v>MOD_69</v>
          </cell>
          <cell r="B82" t="str">
            <v>AUTOS</v>
          </cell>
          <cell r="C82" t="str">
            <v>AUTO</v>
          </cell>
        </row>
        <row r="83">
          <cell r="A83" t="str">
            <v>MOD_70</v>
          </cell>
          <cell r="B83" t="str">
            <v>SEGUROS GENERALES</v>
          </cell>
          <cell r="C83" t="str">
            <v>GENERAL P&amp;C</v>
          </cell>
        </row>
        <row r="84">
          <cell r="A84" t="str">
            <v>MOD_71</v>
          </cell>
          <cell r="B84" t="str">
            <v>SALUD &amp; ACCIDENTES</v>
          </cell>
          <cell r="C84" t="str">
            <v>HEALTH &amp; ACCIDENTS</v>
          </cell>
        </row>
        <row r="85">
          <cell r="A85" t="str">
            <v>MOD_72</v>
          </cell>
          <cell r="B85" t="str">
            <v>OTROS</v>
          </cell>
          <cell r="C85" t="str">
            <v>OTHER</v>
          </cell>
        </row>
        <row r="86">
          <cell r="A86" t="str">
            <v>MOD_73</v>
          </cell>
          <cell r="B86" t="str">
            <v>BRASIL</v>
          </cell>
          <cell r="C86" t="str">
            <v>BRAZIL</v>
          </cell>
        </row>
        <row r="87">
          <cell r="A87" t="str">
            <v>MOD_74</v>
          </cell>
          <cell r="B87" t="str">
            <v>LATAM NORTE</v>
          </cell>
          <cell r="C87" t="str">
            <v>LATAM NORTH</v>
          </cell>
        </row>
        <row r="88">
          <cell r="A88" t="str">
            <v>MOD_75</v>
          </cell>
          <cell r="B88" t="str">
            <v>MÉXICO</v>
          </cell>
          <cell r="C88" t="str">
            <v>MEXICO</v>
          </cell>
        </row>
        <row r="89">
          <cell r="A89" t="str">
            <v>MOD_76</v>
          </cell>
          <cell r="B89" t="str">
            <v>PANAMÁ</v>
          </cell>
          <cell r="C89" t="str">
            <v>PANAMANA</v>
          </cell>
        </row>
        <row r="90">
          <cell r="A90" t="str">
            <v>MOD_77</v>
          </cell>
          <cell r="B90" t="str">
            <v>REP. DOMINICANA</v>
          </cell>
          <cell r="C90" t="str">
            <v>DOMINICAN REP.</v>
          </cell>
        </row>
        <row r="91">
          <cell r="A91" t="str">
            <v>MOD_78</v>
          </cell>
          <cell r="B91" t="str">
            <v>LATAM SUR</v>
          </cell>
          <cell r="C91" t="str">
            <v>LATAM SOUTH</v>
          </cell>
        </row>
        <row r="92">
          <cell r="A92" t="str">
            <v>MOD_79</v>
          </cell>
          <cell r="B92" t="str">
            <v>PERÚ</v>
          </cell>
          <cell r="C92" t="str">
            <v>PERU</v>
          </cell>
        </row>
        <row r="93">
          <cell r="A93" t="str">
            <v>MOD_80</v>
          </cell>
          <cell r="B93" t="str">
            <v>Ratio de Siniestralidad No Vida</v>
          </cell>
          <cell r="C93" t="str">
            <v>Non-Life Loss Ratio</v>
          </cell>
        </row>
        <row r="94">
          <cell r="A94" t="str">
            <v>MOD_81</v>
          </cell>
          <cell r="B94" t="str">
            <v>Ratio de Gastos No Vida</v>
          </cell>
          <cell r="C94" t="str">
            <v>Non-Life Expense Ratio</v>
          </cell>
        </row>
        <row r="95">
          <cell r="A95" t="str">
            <v>MOD_82</v>
          </cell>
          <cell r="B95" t="str">
            <v>Ratio Combinado No Vida</v>
          </cell>
          <cell r="C95" t="str">
            <v>Non-Life Combined Ratio</v>
          </cell>
        </row>
        <row r="96">
          <cell r="A96" t="str">
            <v>MOD_83</v>
          </cell>
          <cell r="B96" t="str">
            <v>Número de vehículos asegurados (unidades)</v>
          </cell>
          <cell r="C96" t="str">
            <v>Number of vehicles insured (units)</v>
          </cell>
        </row>
        <row r="97">
          <cell r="A97" t="str">
            <v>MOD_84</v>
          </cell>
          <cell r="B97" t="str">
            <v>Ratio combinado (periodo actual)</v>
          </cell>
          <cell r="C97" t="str">
            <v>Combined ratio (current period)</v>
          </cell>
        </row>
        <row r="98">
          <cell r="A98" t="str">
            <v>MOD_85</v>
          </cell>
          <cell r="B98" t="str">
            <v>Siniestralidad</v>
          </cell>
          <cell r="C98" t="str">
            <v>Loss Ratio</v>
          </cell>
        </row>
        <row r="99">
          <cell r="A99" t="str">
            <v>MOD_86</v>
          </cell>
          <cell r="B99" t="str">
            <v>Gastos</v>
          </cell>
          <cell r="C99" t="str">
            <v>Expense Ratio</v>
          </cell>
        </row>
        <row r="100">
          <cell r="A100" t="str">
            <v>MOD_87</v>
          </cell>
          <cell r="B100" t="str">
            <v>Capital, resultados retenidos y reservas</v>
          </cell>
          <cell r="C100" t="str">
            <v>Capital, retained earnings and reserves</v>
          </cell>
        </row>
        <row r="101">
          <cell r="A101" t="str">
            <v>MOD_88</v>
          </cell>
          <cell r="B101" t="str">
            <v>Acciones propias y otros ajustes</v>
          </cell>
          <cell r="C101" t="str">
            <v>Treasury stock and other adjustments</v>
          </cell>
        </row>
        <row r="102">
          <cell r="A102" t="str">
            <v>MOD_89</v>
          </cell>
          <cell r="B102" t="str">
            <v>Plusvalías netas (Inversiones financieras - provisiones técnicas)</v>
          </cell>
          <cell r="C102" t="str">
            <v>Net capital gains (financial investments - technical provisions)</v>
          </cell>
        </row>
        <row r="103">
          <cell r="A103" t="str">
            <v>MOD_90</v>
          </cell>
          <cell r="B103" t="str">
            <v>Diferencias de cambio</v>
          </cell>
          <cell r="C103" t="str">
            <v>Foreign exchange differences</v>
          </cell>
        </row>
        <row r="104">
          <cell r="A104" t="str">
            <v>MOD_91</v>
          </cell>
          <cell r="B104" t="str">
            <v>Diferencias de conversión</v>
          </cell>
          <cell r="C104" t="str">
            <v>Currency conversion differences</v>
          </cell>
        </row>
        <row r="105">
          <cell r="A105" t="str">
            <v>MOD_92</v>
          </cell>
          <cell r="B105" t="str">
            <v>Activos financieros disponibles para la venta</v>
          </cell>
          <cell r="C105" t="str">
            <v xml:space="preserve">Financial assets available for sale </v>
          </cell>
        </row>
        <row r="106">
          <cell r="A106" t="str">
            <v>MOD_93</v>
          </cell>
          <cell r="B106" t="str">
            <v>Contabilidad tácita</v>
          </cell>
          <cell r="C106" t="str">
            <v>Shadow accounting</v>
          </cell>
        </row>
        <row r="107">
          <cell r="A107" t="str">
            <v>MOD_94</v>
          </cell>
          <cell r="B107" t="str">
            <v>Otros ingresos y gastos reconocidos</v>
          </cell>
          <cell r="C107" t="str">
            <v>Other recognized revenue and expenses</v>
          </cell>
        </row>
        <row r="108">
          <cell r="A108" t="str">
            <v>MOD_95</v>
          </cell>
          <cell r="B108" t="str">
            <v>EVOLUCIÓN DEL PATRIMONIO</v>
          </cell>
          <cell r="C108" t="str">
            <v>EQUITY DEVELOPMENT</v>
          </cell>
        </row>
        <row r="109">
          <cell r="A109" t="str">
            <v>MOD_96</v>
          </cell>
          <cell r="B109" t="str">
            <v>SALDO A 31/12 EJERCICIO ANTERIOR</v>
          </cell>
          <cell r="C109" t="str">
            <v>BALANCE AT 31/12 PREVIOUS YEAR</v>
          </cell>
        </row>
        <row r="110">
          <cell r="A110" t="str">
            <v>MOD_97</v>
          </cell>
          <cell r="B110" t="str">
            <v>Ingresos y gastos reconocidos 
directamente en patrimonio neto:</v>
          </cell>
          <cell r="C110" t="str">
            <v>Additions and deductions recognized directly in equity</v>
          </cell>
        </row>
        <row r="111">
          <cell r="A111" t="str">
            <v>MOD_98</v>
          </cell>
          <cell r="B111" t="str">
            <v>Por activos financieros disponibles para la venta</v>
          </cell>
          <cell r="C111" t="str">
            <v xml:space="preserve">Financial assets available for sale </v>
          </cell>
        </row>
        <row r="112">
          <cell r="A112" t="str">
            <v>MOD_99</v>
          </cell>
          <cell r="B112" t="str">
            <v>Por diferencias de conversión</v>
          </cell>
          <cell r="C112" t="str">
            <v>Currency conversion differences</v>
          </cell>
        </row>
        <row r="113">
          <cell r="A113" t="str">
            <v>MOD_100</v>
          </cell>
          <cell r="B113" t="str">
            <v xml:space="preserve">Por contabilidad tácita </v>
          </cell>
          <cell r="C113" t="str">
            <v>Shadow accounting</v>
          </cell>
        </row>
        <row r="114">
          <cell r="A114" t="str">
            <v>MOD_101</v>
          </cell>
          <cell r="B114" t="str">
            <v>Resultado del período</v>
          </cell>
          <cell r="C114" t="str">
            <v>Result for the period</v>
          </cell>
        </row>
        <row r="115">
          <cell r="A115" t="str">
            <v>MOD_102</v>
          </cell>
          <cell r="B115" t="str">
            <v>Distribución de resultados</v>
          </cell>
          <cell r="C115" t="str">
            <v>Dividends</v>
          </cell>
        </row>
        <row r="116">
          <cell r="A116" t="str">
            <v>MOD_103</v>
          </cell>
          <cell r="B116" t="str">
            <v>Otros cambios en el patrimonio neto</v>
          </cell>
          <cell r="C116" t="str">
            <v>Other changes in net equity</v>
          </cell>
        </row>
        <row r="117">
          <cell r="A117" t="str">
            <v>MOD_104</v>
          </cell>
          <cell r="B117" t="str">
            <v>SALDO AL FINAL DEL PERÍODO</v>
          </cell>
          <cell r="C117" t="str">
            <v>BALANCE AS AT PERIOD END</v>
          </cell>
        </row>
        <row r="118">
          <cell r="A118" t="str">
            <v>MOD_105</v>
          </cell>
          <cell r="B118" t="str">
            <v>AHORRO GESTIONADO</v>
          </cell>
          <cell r="C118" t="str">
            <v>MANAGED SAVINGS</v>
          </cell>
        </row>
        <row r="119">
          <cell r="A119" t="str">
            <v>MOD_106</v>
          </cell>
          <cell r="B119" t="str">
            <v>Provisiones técnicas de Vida</v>
          </cell>
          <cell r="C119" t="str">
            <v>Life technical provisons</v>
          </cell>
        </row>
        <row r="120">
          <cell r="A120" t="str">
            <v>MOD_107</v>
          </cell>
          <cell r="B120" t="str">
            <v>Ajustes contabilidad tácita</v>
          </cell>
          <cell r="C120" t="str">
            <v>Shadow accounting adjustments</v>
          </cell>
        </row>
        <row r="121">
          <cell r="A121" t="str">
            <v>MOD_108</v>
          </cell>
          <cell r="B121" t="str">
            <v>ACTIVOS BAJO GESTIÓN</v>
          </cell>
          <cell r="C121" t="str">
            <v>ASSETS UNDER MANAGEMENT</v>
          </cell>
        </row>
        <row r="122">
          <cell r="A122" t="str">
            <v>MOD_109</v>
          </cell>
          <cell r="B122" t="str">
            <v>Cartera de inversión</v>
          </cell>
          <cell r="C122" t="str">
            <v>Investment portfolio</v>
          </cell>
        </row>
        <row r="123">
          <cell r="A123" t="str">
            <v>MOD_110</v>
          </cell>
          <cell r="B123" t="str">
            <v>Fondos de pensiones</v>
          </cell>
          <cell r="C123" t="str">
            <v>Pension funds</v>
          </cell>
        </row>
        <row r="124">
          <cell r="A124" t="str">
            <v>MOD_111</v>
          </cell>
          <cell r="B124" t="str">
            <v>Fondos de inversión y otros</v>
          </cell>
          <cell r="C124" t="str">
            <v>Mutual funds and other</v>
          </cell>
        </row>
        <row r="125">
          <cell r="A125" t="str">
            <v>MOD_112</v>
          </cell>
          <cell r="B125" t="str">
            <v>Renta fija gobiernos</v>
          </cell>
          <cell r="C125" t="str">
            <v>Government fixed income</v>
          </cell>
        </row>
        <row r="126">
          <cell r="A126" t="str">
            <v>MOD_113</v>
          </cell>
          <cell r="B126" t="str">
            <v>Renta fija - Corporativa</v>
          </cell>
          <cell r="C126" t="str">
            <v>Corporate fixed income</v>
          </cell>
        </row>
        <row r="127">
          <cell r="A127" t="str">
            <v>MOD_114</v>
          </cell>
          <cell r="B127" t="str">
            <v>Inmuebles*</v>
          </cell>
          <cell r="C127" t="str">
            <v>Real Estate*</v>
          </cell>
        </row>
        <row r="128">
          <cell r="A128" t="str">
            <v>MOD_115</v>
          </cell>
          <cell r="B128" t="str">
            <v>Renta variable</v>
          </cell>
          <cell r="C128" t="str">
            <v>Equity</v>
          </cell>
        </row>
        <row r="129">
          <cell r="A129" t="str">
            <v>MOD_116</v>
          </cell>
          <cell r="B129" t="str">
            <v>Fondos de inversión</v>
          </cell>
          <cell r="C129" t="str">
            <v>Mutual funds</v>
          </cell>
        </row>
        <row r="130">
          <cell r="A130" t="str">
            <v>MOD_117</v>
          </cell>
          <cell r="B130" t="str">
            <v>Tesorería</v>
          </cell>
          <cell r="C130" t="str">
            <v>Cash</v>
          </cell>
        </row>
        <row r="131">
          <cell r="A131" t="str">
            <v>MOD_118</v>
          </cell>
          <cell r="B131" t="str">
            <v>Otras inversiones</v>
          </cell>
          <cell r="C131" t="str">
            <v>Other investments</v>
          </cell>
        </row>
        <row r="132">
          <cell r="A132" t="str">
            <v>MOD_119</v>
          </cell>
          <cell r="B132" t="str">
            <v>Resto de Europa</v>
          </cell>
          <cell r="C132" t="str">
            <v>Rest of Europe</v>
          </cell>
        </row>
        <row r="133">
          <cell r="A133" t="str">
            <v>MOD_120</v>
          </cell>
          <cell r="B133" t="str">
            <v>Latinoamérica - Resto</v>
          </cell>
          <cell r="C133" t="str">
            <v>Latin America - Other</v>
          </cell>
        </row>
        <row r="134">
          <cell r="A134" t="str">
            <v>MOD_121</v>
          </cell>
          <cell r="B134" t="str">
            <v>Otros países</v>
          </cell>
          <cell r="C134" t="str">
            <v>Other countries</v>
          </cell>
        </row>
        <row r="135">
          <cell r="A135" t="str">
            <v>MOD_122</v>
          </cell>
          <cell r="B135" t="str">
            <v>Balance</v>
          </cell>
          <cell r="C135" t="str">
            <v>Balance sheet</v>
          </cell>
        </row>
        <row r="136">
          <cell r="A136" t="str">
            <v>MOD_123</v>
          </cell>
          <cell r="B136" t="str">
            <v>Fondo de comercio</v>
          </cell>
          <cell r="C136" t="str">
            <v>Goodwill</v>
          </cell>
        </row>
        <row r="137">
          <cell r="A137" t="str">
            <v>MOD_124</v>
          </cell>
          <cell r="B137" t="str">
            <v>Otros activos intangibles</v>
          </cell>
          <cell r="C137" t="str">
            <v>Other intangible assets</v>
          </cell>
        </row>
        <row r="138">
          <cell r="A138" t="str">
            <v>MOD_125</v>
          </cell>
          <cell r="B138" t="str">
            <v>Otro inmovilizado material</v>
          </cell>
          <cell r="C138" t="str">
            <v>Other fixed assets</v>
          </cell>
        </row>
        <row r="139">
          <cell r="A139" t="str">
            <v>MOD_126</v>
          </cell>
          <cell r="B139" t="str">
            <v>Inversiones financieras</v>
          </cell>
          <cell r="C139" t="str">
            <v>Financial investments</v>
          </cell>
        </row>
        <row r="140">
          <cell r="A140" t="str">
            <v>MOD_127</v>
          </cell>
          <cell r="B140" t="str">
            <v>Inversiones Unit-Linked</v>
          </cell>
          <cell r="C140" t="str">
            <v>Unit-Linked investments</v>
          </cell>
        </row>
        <row r="141">
          <cell r="A141" t="str">
            <v>MOD_128</v>
          </cell>
          <cell r="B141" t="str">
            <v>Participación del reaseguro en las provisiones técnicas</v>
          </cell>
          <cell r="C141" t="str">
            <v>Participation of reinsurance in technical provisions</v>
          </cell>
        </row>
        <row r="142">
          <cell r="A142" t="str">
            <v>MOD_129</v>
          </cell>
          <cell r="B142" t="str">
            <v>Créditos de operaciones de seguro y reaseguro</v>
          </cell>
          <cell r="C142" t="str">
            <v>Receivables on insurance and reinsurance operations</v>
          </cell>
        </row>
        <row r="143">
          <cell r="A143" t="str">
            <v>MOD_130</v>
          </cell>
          <cell r="B143" t="str">
            <v>Impuestos diferidos</v>
          </cell>
          <cell r="C143" t="str">
            <v>Deferred taxes</v>
          </cell>
        </row>
        <row r="144">
          <cell r="A144" t="str">
            <v>MOD_131</v>
          </cell>
          <cell r="B144" t="str">
            <v>Activos mantenidos para la venta</v>
          </cell>
          <cell r="C144" t="str">
            <v xml:space="preserve">Assets held for sale </v>
          </cell>
        </row>
        <row r="145">
          <cell r="A145" t="str">
            <v>MOD_132</v>
          </cell>
          <cell r="B145" t="str">
            <v>Otros activos</v>
          </cell>
          <cell r="C145" t="str">
            <v>Other assets</v>
          </cell>
        </row>
        <row r="146">
          <cell r="A146" t="str">
            <v>MOD_133</v>
          </cell>
          <cell r="B146" t="str">
            <v>TOTAL ACTIVO</v>
          </cell>
          <cell r="C146" t="str">
            <v>TOTAL ASSETS</v>
          </cell>
        </row>
        <row r="147">
          <cell r="A147" t="str">
            <v>MOD_134</v>
          </cell>
          <cell r="B147" t="str">
            <v xml:space="preserve">Patrimonio atribuido a la Sociedad dominante </v>
          </cell>
          <cell r="C147" t="str">
            <v>Equity attributable to the Controlling company</v>
          </cell>
        </row>
        <row r="148">
          <cell r="A148" t="str">
            <v>MOD_135</v>
          </cell>
          <cell r="B148" t="str">
            <v>Deuda financiera</v>
          </cell>
          <cell r="C148" t="str">
            <v>Financial debt</v>
          </cell>
        </row>
        <row r="149">
          <cell r="A149" t="str">
            <v>MOD_136</v>
          </cell>
          <cell r="B149" t="str">
            <v xml:space="preserve">Provisiones para riesgos y gastos </v>
          </cell>
          <cell r="C149" t="str">
            <v>Provisions for risks and expenses</v>
          </cell>
        </row>
        <row r="150">
          <cell r="A150" t="str">
            <v>MOD_137</v>
          </cell>
          <cell r="B150" t="str">
            <v>Pasivos mantenidos para la venta</v>
          </cell>
          <cell r="C150" t="str">
            <v>Liabilities held for sale</v>
          </cell>
        </row>
        <row r="151">
          <cell r="A151" t="str">
            <v>MOD_138</v>
          </cell>
          <cell r="B151" t="str">
            <v>Otros pasivos</v>
          </cell>
          <cell r="C151" t="str">
            <v>Other liabilities</v>
          </cell>
        </row>
        <row r="152">
          <cell r="A152" t="str">
            <v>MOD_139</v>
          </cell>
          <cell r="B152" t="str">
            <v>TOTAL PASIVO</v>
          </cell>
          <cell r="C152" t="str">
            <v>TOTAL LIABILITIES</v>
          </cell>
        </row>
        <row r="153">
          <cell r="A153" t="str">
            <v>MOD_140</v>
          </cell>
          <cell r="B153" t="str">
            <v>Ingresos financieros</v>
          </cell>
          <cell r="C153" t="str">
            <v>Financial income</v>
          </cell>
        </row>
        <row r="154">
          <cell r="A154" t="str">
            <v>MOD_141</v>
          </cell>
          <cell r="B154" t="str">
            <v>Ingresos de entidades no aseguradoras y otros</v>
          </cell>
          <cell r="C154" t="str">
            <v>Revenue from non-insurance entities and other</v>
          </cell>
        </row>
        <row r="155">
          <cell r="A155" t="str">
            <v>MOD_142</v>
          </cell>
          <cell r="B155" t="str">
            <v>Total ingresos consolidados</v>
          </cell>
          <cell r="C155" t="str">
            <v>Total consolidated revenue</v>
          </cell>
        </row>
        <row r="156">
          <cell r="A156" t="str">
            <v>MOD_143</v>
          </cell>
          <cell r="B156" t="str">
            <v>Negocio de Vida</v>
          </cell>
          <cell r="C156" t="str">
            <v>Life Business</v>
          </cell>
        </row>
        <row r="157">
          <cell r="A157" t="str">
            <v>MOD_144</v>
          </cell>
          <cell r="B157" t="str">
            <v>Negocio de No Vida</v>
          </cell>
          <cell r="C157" t="str">
            <v>Non-Life Business</v>
          </cell>
        </row>
        <row r="158">
          <cell r="A158" t="str">
            <v>MOD_145</v>
          </cell>
          <cell r="B158" t="str">
            <v>OTRAS ACTIVIDADES</v>
          </cell>
          <cell r="C158" t="str">
            <v>OTHER ACTIVITIES</v>
          </cell>
        </row>
        <row r="159">
          <cell r="A159" t="str">
            <v>MOD_146</v>
          </cell>
          <cell r="B159" t="str">
            <v>Ingresos y gastos netos de explotación</v>
          </cell>
          <cell r="C159" t="str">
            <v>Net operating revenues and expenses</v>
          </cell>
        </row>
        <row r="160">
          <cell r="A160" t="str">
            <v>MOD_147</v>
          </cell>
          <cell r="B160" t="str">
            <v>Beneficio antes de impuestos</v>
          </cell>
          <cell r="C160" t="str">
            <v>Result before tax</v>
          </cell>
        </row>
        <row r="161">
          <cell r="A161" t="str">
            <v>MOD_148</v>
          </cell>
          <cell r="B161" t="str">
            <v>Resultado después de impuestos de actividades interrumpidas</v>
          </cell>
          <cell r="C161" t="str">
            <v>Result after tax from discontinued operations</v>
          </cell>
        </row>
        <row r="162">
          <cell r="A162" t="str">
            <v>MOD_149</v>
          </cell>
          <cell r="B162" t="str">
            <v>Resultado atribuible a la Sociedad dominante</v>
          </cell>
          <cell r="C162" t="str">
            <v>Result attributable to the controlling Company</v>
          </cell>
        </row>
        <row r="163">
          <cell r="A163" t="str">
            <v>MOD_150</v>
          </cell>
          <cell r="B163" t="str">
            <v>Dólar estadounidense</v>
          </cell>
          <cell r="C163" t="str">
            <v>US dollar</v>
          </cell>
        </row>
        <row r="164">
          <cell r="A164" t="str">
            <v>MOD_151</v>
          </cell>
          <cell r="B164" t="str">
            <v>Real brasileño</v>
          </cell>
          <cell r="C164" t="str">
            <v>Brazilian real</v>
          </cell>
        </row>
        <row r="165">
          <cell r="A165" t="str">
            <v>MOD_152</v>
          </cell>
          <cell r="B165" t="str">
            <v>Lira turca</v>
          </cell>
          <cell r="C165" t="str">
            <v>Turkish lira</v>
          </cell>
        </row>
        <row r="166">
          <cell r="A166" t="str">
            <v>MOD_153</v>
          </cell>
          <cell r="B166" t="str">
            <v>Peso mexicano</v>
          </cell>
          <cell r="C166" t="str">
            <v>Mexican peso</v>
          </cell>
        </row>
        <row r="167">
          <cell r="A167" t="str">
            <v>MOD_154</v>
          </cell>
          <cell r="B167" t="str">
            <v>Peso colombiano</v>
          </cell>
          <cell r="C167" t="str">
            <v>Colombian peso</v>
          </cell>
        </row>
        <row r="168">
          <cell r="A168" t="str">
            <v>MOD_155</v>
          </cell>
          <cell r="B168" t="str">
            <v xml:space="preserve">Peso chileno </v>
          </cell>
          <cell r="C168" t="str">
            <v>Chilean peso</v>
          </cell>
        </row>
        <row r="169">
          <cell r="A169" t="str">
            <v>MOD_156</v>
          </cell>
          <cell r="B169" t="str">
            <v>Sol peruano</v>
          </cell>
          <cell r="C169" t="str">
            <v>Peruvian sol</v>
          </cell>
        </row>
        <row r="170">
          <cell r="A170" t="str">
            <v>MOD_157</v>
          </cell>
          <cell r="B170" t="str">
            <v>Peso argentino</v>
          </cell>
          <cell r="C170" t="str">
            <v>Argentinian peso</v>
          </cell>
        </row>
        <row r="171">
          <cell r="A171" t="str">
            <v>MOD_158</v>
          </cell>
          <cell r="B171" t="str">
            <v>Var. tipos de cambio medios</v>
          </cell>
          <cell r="C171" t="str">
            <v>Var. Average Exchange Rates</v>
          </cell>
        </row>
        <row r="172">
          <cell r="A172" t="str">
            <v>MOD_159</v>
          </cell>
          <cell r="B172" t="str">
            <v>Resultados</v>
          </cell>
          <cell r="C172" t="str">
            <v>Results</v>
          </cell>
        </row>
        <row r="173">
          <cell r="A173" t="str">
            <v>MOD_160</v>
          </cell>
          <cell r="B173" t="str">
            <v>Ingresos</v>
          </cell>
          <cell r="C173" t="str">
            <v>Revenue</v>
          </cell>
        </row>
        <row r="174">
          <cell r="A174" t="str">
            <v>MOD_161</v>
          </cell>
          <cell r="B174" t="str">
            <v xml:space="preserve">   - No Vida</v>
          </cell>
          <cell r="C174" t="str">
            <v xml:space="preserve"> - Non-Life</v>
          </cell>
        </row>
        <row r="175">
          <cell r="A175" t="str">
            <v>MOD_162</v>
          </cell>
          <cell r="B175" t="str">
            <v xml:space="preserve">   - Vida</v>
          </cell>
          <cell r="C175" t="str">
            <v xml:space="preserve"> - Life</v>
          </cell>
        </row>
        <row r="176">
          <cell r="A176" t="str">
            <v>MOD_163</v>
          </cell>
          <cell r="B176" t="str">
            <v>- Otros países</v>
          </cell>
          <cell r="C176" t="str">
            <v>- Other countries</v>
          </cell>
        </row>
        <row r="177">
          <cell r="A177" t="str">
            <v>MOD_164</v>
          </cell>
          <cell r="B177" t="str">
            <v>Beneficio por acción (euros)</v>
          </cell>
          <cell r="C177" t="str">
            <v>Earnings per share (euros)</v>
          </cell>
        </row>
        <row r="178">
          <cell r="A178" t="str">
            <v>MOD_165</v>
          </cell>
          <cell r="B178" t="str">
            <v>BPA</v>
          </cell>
          <cell r="C178" t="str">
            <v>EPS</v>
          </cell>
        </row>
        <row r="179">
          <cell r="A179" t="str">
            <v>MOD_166</v>
          </cell>
          <cell r="B179" t="str">
            <v>Activos totales</v>
          </cell>
          <cell r="C179" t="str">
            <v>Total assets</v>
          </cell>
        </row>
        <row r="180">
          <cell r="A180" t="str">
            <v>MOD_167</v>
          </cell>
          <cell r="B180" t="str">
            <v>Activos gestionados</v>
          </cell>
          <cell r="C180" t="str">
            <v>Assets under management</v>
          </cell>
        </row>
        <row r="181">
          <cell r="A181" t="str">
            <v>MOD_168</v>
          </cell>
          <cell r="B181" t="str">
            <v xml:space="preserve">Deuda </v>
          </cell>
          <cell r="C181" t="str">
            <v>Debt</v>
          </cell>
        </row>
        <row r="182">
          <cell r="A182" t="str">
            <v>MOD_169</v>
          </cell>
          <cell r="B182" t="str">
            <v>Ratio de solvencia</v>
          </cell>
          <cell r="C182" t="str">
            <v>Solvency ratio</v>
          </cell>
        </row>
        <row r="183">
          <cell r="A183" t="str">
            <v>MOD_170</v>
          </cell>
          <cell r="B183" t="str">
            <v>Ratios</v>
          </cell>
          <cell r="C183" t="str">
            <v>Ratios</v>
          </cell>
        </row>
        <row r="184">
          <cell r="A184" t="str">
            <v>MOD_171</v>
          </cell>
          <cell r="B184" t="str">
            <v>Empleados a cierre del periodo</v>
          </cell>
          <cell r="C184" t="str">
            <v>Employees at the close of the period</v>
          </cell>
        </row>
        <row r="185">
          <cell r="A185" t="str">
            <v>MOD_172</v>
          </cell>
          <cell r="B185" t="str">
            <v>Acción MAPFRE</v>
          </cell>
          <cell r="C185" t="str">
            <v>MAPFRE share</v>
          </cell>
        </row>
        <row r="186">
          <cell r="A186" t="str">
            <v>MOD_173</v>
          </cell>
          <cell r="B186" t="str">
            <v>Capitalización bursátil 
(millones de  euros)</v>
          </cell>
          <cell r="C186" t="str">
            <v>Market capitalization (million euros)</v>
          </cell>
        </row>
        <row r="187">
          <cell r="A187" t="str">
            <v>MOD_174</v>
          </cell>
          <cell r="B187" t="str">
            <v>Valor acción (euros)</v>
          </cell>
          <cell r="C187" t="str">
            <v>Share price (euros)</v>
          </cell>
        </row>
        <row r="188">
          <cell r="A188" t="str">
            <v>MOD_175</v>
          </cell>
          <cell r="B188" t="str">
            <v xml:space="preserve">Variación cotización en el año (%)        </v>
          </cell>
          <cell r="C188" t="str">
            <v>Share price variation in the year</v>
          </cell>
        </row>
        <row r="189">
          <cell r="A189" t="str">
            <v>MOD_176</v>
          </cell>
          <cell r="B189" t="str">
            <v>- España</v>
          </cell>
          <cell r="C189" t="str">
            <v>- Spain</v>
          </cell>
        </row>
        <row r="190">
          <cell r="A190" t="str">
            <v>MOD_177</v>
          </cell>
          <cell r="B190" t="str">
            <v>Estados Unidos</v>
          </cell>
          <cell r="C190" t="str">
            <v>United States</v>
          </cell>
        </row>
        <row r="191">
          <cell r="A191" t="str">
            <v>MOD_178</v>
          </cell>
          <cell r="B191" t="str">
            <v>Brasil</v>
          </cell>
          <cell r="C191" t="str">
            <v>Brazil</v>
          </cell>
        </row>
        <row r="192">
          <cell r="A192" t="str">
            <v>MOD_179</v>
          </cell>
          <cell r="B192" t="str">
            <v>España</v>
          </cell>
          <cell r="C192" t="str">
            <v>Spain</v>
          </cell>
        </row>
        <row r="193">
          <cell r="A193" t="str">
            <v>MOD_180</v>
          </cell>
          <cell r="B193" t="str">
            <v>Otros</v>
          </cell>
          <cell r="C193" t="str">
            <v>Other</v>
          </cell>
        </row>
        <row r="194">
          <cell r="A194" t="str">
            <v>MOD_181</v>
          </cell>
          <cell r="B194" t="str">
            <v>Evolución Trimestral</v>
          </cell>
          <cell r="C194" t="str">
            <v>Quarterly development</v>
          </cell>
        </row>
        <row r="195">
          <cell r="A195" t="str">
            <v>MOD_182</v>
          </cell>
          <cell r="B195" t="str">
            <v>OTROS NO VIDA</v>
          </cell>
          <cell r="C195" t="str">
            <v>OTHER NON-LIFE</v>
          </cell>
        </row>
        <row r="196">
          <cell r="A196" t="str">
            <v>MOD_183</v>
          </cell>
          <cell r="B196" t="str">
            <v xml:space="preserve"> - Primas emitidas y aceptadas</v>
          </cell>
          <cell r="C196" t="str">
            <v xml:space="preserve"> - Gross written and accepted premiums</v>
          </cell>
        </row>
        <row r="197">
          <cell r="A197" t="str">
            <v>MOD_184</v>
          </cell>
          <cell r="B197" t="str">
            <v xml:space="preserve"> - Otros ingresos</v>
          </cell>
          <cell r="C197" t="str">
            <v xml:space="preserve"> - Other revenue</v>
          </cell>
        </row>
        <row r="198">
          <cell r="A198" t="str">
            <v>MOD_185</v>
          </cell>
          <cell r="B198" t="str">
            <v>Total Patrimonio</v>
          </cell>
          <cell r="C198" t="str">
            <v>Total Equity</v>
          </cell>
        </row>
        <row r="199">
          <cell r="A199" t="str">
            <v>MOD_186</v>
          </cell>
          <cell r="B199" t="str">
            <v>AJUSTES CONS. Y ÁREAS CORP.</v>
          </cell>
          <cell r="C199" t="str">
            <v>CONS. ADJUST. &amp; CORPORATE AREAS</v>
          </cell>
        </row>
        <row r="200">
          <cell r="A200" t="str">
            <v>MOD_187</v>
          </cell>
          <cell r="B200" t="str">
            <v>Margen técnico financiero</v>
          </cell>
          <cell r="C200" t="str">
            <v>Technical financial Margin</v>
          </cell>
        </row>
        <row r="201">
          <cell r="A201" t="str">
            <v>MOD_188</v>
          </cell>
          <cell r="B201" t="str">
            <v>Massachusetts</v>
          </cell>
          <cell r="C201" t="str">
            <v>Massachusetts</v>
          </cell>
        </row>
        <row r="202">
          <cell r="A202" t="str">
            <v>MOD_189</v>
          </cell>
          <cell r="B202" t="str">
            <v>Otros estados</v>
          </cell>
          <cell r="C202" t="str">
            <v>Other states</v>
          </cell>
        </row>
        <row r="203">
          <cell r="A203" t="str">
            <v>MOD_190</v>
          </cell>
          <cell r="B203" t="str">
            <v>PRIMA NETA EMITIDA</v>
          </cell>
          <cell r="C203" t="str">
            <v>NET PREMIUM WRITTEN</v>
          </cell>
        </row>
        <row r="204">
          <cell r="A204" t="str">
            <v>MOD_191</v>
          </cell>
          <cell r="B204" t="str">
            <v>PRIMA NETA IMPUTADA</v>
          </cell>
          <cell r="C204" t="str">
            <v>NET PREMIUM EARNED</v>
          </cell>
        </row>
        <row r="205">
          <cell r="A205" t="str">
            <v>MOD_192</v>
          </cell>
          <cell r="B205" t="str">
            <v>TOTAL SINIESTRALIDAD NETA</v>
          </cell>
          <cell r="C205" t="str">
            <v>TOTAL NET INCURRED LOSSES</v>
          </cell>
        </row>
        <row r="206">
          <cell r="A206" t="str">
            <v>MOD_193</v>
          </cell>
          <cell r="B206" t="str">
            <v>TOTAL GASTOS IMPUTABLES A PRESTACIONES</v>
          </cell>
          <cell r="C206" t="str">
            <v>TOTAL LAE</v>
          </cell>
        </row>
        <row r="207">
          <cell r="A207" t="str">
            <v>MOD_194</v>
          </cell>
          <cell r="B207" t="str">
            <v>TOTAL GASTOS DE ADQUISICIÓN</v>
          </cell>
          <cell r="C207" t="str">
            <v>TOTAL U/W EXPENSES</v>
          </cell>
        </row>
        <row r="208">
          <cell r="A208" t="str">
            <v>MOD_195</v>
          </cell>
          <cell r="B208" t="str">
            <v>RESULTADO DE SUSCRIPCIÓN</v>
          </cell>
          <cell r="C208" t="str">
            <v>U/W PROFIT (LOSS)</v>
          </cell>
        </row>
        <row r="209">
          <cell r="A209" t="str">
            <v>MOD_196</v>
          </cell>
          <cell r="B209" t="str">
            <v>OTROS GASTOS</v>
          </cell>
          <cell r="C209" t="str">
            <v>OTHER FEES</v>
          </cell>
        </row>
        <row r="210">
          <cell r="A210" t="str">
            <v>MOD_197</v>
          </cell>
          <cell r="B210" t="str">
            <v>RESULTADO TÉCNICO</v>
          </cell>
          <cell r="C210" t="str">
            <v>NET PROFIT OPERATING (LOSS)</v>
          </cell>
        </row>
        <row r="211">
          <cell r="A211" t="str">
            <v>MOD_198</v>
          </cell>
          <cell r="B211" t="str">
            <v>Gobiernos</v>
          </cell>
          <cell r="C211" t="str">
            <v>Government</v>
          </cell>
        </row>
        <row r="212">
          <cell r="A212" t="str">
            <v>MOD_199</v>
          </cell>
          <cell r="B212" t="str">
            <v>Total Deuda Corporativa</v>
          </cell>
          <cell r="C212" t="str">
            <v>Total Corporate Debt</v>
          </cell>
        </row>
        <row r="213">
          <cell r="A213" t="str">
            <v>MOD_200</v>
          </cell>
          <cell r="B213" t="str">
            <v>Corporativa sin colateral</v>
          </cell>
          <cell r="C213" t="str">
            <v>Corporate without collateral</v>
          </cell>
        </row>
        <row r="214">
          <cell r="A214" t="str">
            <v>MOD_201</v>
          </cell>
          <cell r="B214" t="str">
            <v>Corporativa con colateral</v>
          </cell>
          <cell r="C214" t="str">
            <v>Corporate with collateral</v>
          </cell>
        </row>
        <row r="215">
          <cell r="A215" t="str">
            <v>MOD_202</v>
          </cell>
          <cell r="B215" t="str">
            <v xml:space="preserve"> - Canal agencial</v>
          </cell>
          <cell r="C215" t="str">
            <v xml:space="preserve"> - Agent channel </v>
          </cell>
        </row>
        <row r="216">
          <cell r="A216" t="str">
            <v>MOD_203</v>
          </cell>
          <cell r="B216" t="str">
            <v xml:space="preserve"> - Canal bancario</v>
          </cell>
          <cell r="C216" t="str">
            <v xml:space="preserve"> - Bank channel</v>
          </cell>
        </row>
        <row r="217">
          <cell r="A217" t="str">
            <v>MOD_204</v>
          </cell>
          <cell r="B217" t="str">
            <v>OTRAS</v>
          </cell>
          <cell r="C217" t="str">
            <v>OTHER</v>
          </cell>
        </row>
        <row r="218">
          <cell r="A218" t="str">
            <v>MOD_205</v>
          </cell>
          <cell r="B218" t="str">
            <v>PRIMAS TOTALES</v>
          </cell>
          <cell r="C218" t="str">
            <v>TOTAL PREMIUMS</v>
          </cell>
        </row>
        <row r="219">
          <cell r="A219" t="str">
            <v>MOD_206</v>
          </cell>
          <cell r="B219" t="str">
            <v xml:space="preserve"> - Vida-Ahorro</v>
          </cell>
          <cell r="C219" t="str">
            <v xml:space="preserve"> - Life-Savings</v>
          </cell>
        </row>
        <row r="220">
          <cell r="A220" t="str">
            <v>MOD_207</v>
          </cell>
          <cell r="B220" t="str">
            <v xml:space="preserve"> - Vida-Riesgo</v>
          </cell>
          <cell r="C220" t="str">
            <v xml:space="preserve"> - Life-Protection</v>
          </cell>
        </row>
        <row r="221">
          <cell r="A221" t="str">
            <v>MOD_208</v>
          </cell>
          <cell r="B221" t="str">
            <v xml:space="preserve"> - Accidentes</v>
          </cell>
          <cell r="C221" t="str">
            <v xml:space="preserve"> - Accidents</v>
          </cell>
        </row>
        <row r="222">
          <cell r="A222" t="str">
            <v>MOD_209</v>
          </cell>
          <cell r="B222" t="str">
            <v>AHORRO GESTIONADO TOTAL</v>
          </cell>
          <cell r="C222" t="str">
            <v xml:space="preserve">TOTAL MANAGED SAVINGS </v>
          </cell>
        </row>
        <row r="223">
          <cell r="A223" t="str">
            <v>MOD_210</v>
          </cell>
          <cell r="B223" t="str">
            <v>Fondos de inversión</v>
          </cell>
          <cell r="C223" t="str">
            <v>Mutual funds</v>
          </cell>
        </row>
        <row r="224">
          <cell r="A224" t="str">
            <v>MOD_211</v>
          </cell>
          <cell r="B224" t="str">
            <v>Aportaciones netas</v>
          </cell>
          <cell r="C224" t="str">
            <v>Net Contributions</v>
          </cell>
        </row>
        <row r="225">
          <cell r="A225" t="str">
            <v>MOD_212</v>
          </cell>
          <cell r="B225" t="str">
            <v>Deudas de operaciones de seguro y reaseguro</v>
          </cell>
          <cell r="C225" t="str">
            <v>Debt due on insurance and reinsurance operations</v>
          </cell>
        </row>
        <row r="226">
          <cell r="A226" t="str">
            <v>MOD_213</v>
          </cell>
          <cell r="B226" t="str">
            <v>A) ACTIVOS INTANGIBLES</v>
          </cell>
          <cell r="C226" t="str">
            <v>A) INTANGIBLE ASSETS</v>
          </cell>
        </row>
        <row r="227">
          <cell r="A227" t="str">
            <v>MOD_214</v>
          </cell>
          <cell r="B227" t="str">
            <v>I. Fondo de comercio</v>
          </cell>
          <cell r="C227" t="str">
            <v>I. Goodwill</v>
          </cell>
        </row>
        <row r="228">
          <cell r="A228" t="str">
            <v>MOD_215</v>
          </cell>
          <cell r="B228" t="str">
            <v>II. Otros activos intangibles</v>
          </cell>
          <cell r="C228" t="str">
            <v>II. Other intangible assets</v>
          </cell>
        </row>
        <row r="229">
          <cell r="A229" t="str">
            <v>MOD_216</v>
          </cell>
          <cell r="B229" t="str">
            <v>B) INMOVILIZADO MATERIAL</v>
          </cell>
          <cell r="C229" t="str">
            <v>B) PROPERTY, PLANT AND EQUIPMENT</v>
          </cell>
        </row>
        <row r="230">
          <cell r="A230" t="str">
            <v>MOD_217</v>
          </cell>
          <cell r="B230" t="str">
            <v>I. Inmuebles de uso propio</v>
          </cell>
          <cell r="C230" t="str">
            <v>I. Real estate for own use</v>
          </cell>
        </row>
        <row r="231">
          <cell r="A231" t="str">
            <v>MOD_218</v>
          </cell>
          <cell r="B231" t="str">
            <v>II. Otro inmovilizado material</v>
          </cell>
          <cell r="C231" t="str">
            <v>II. Other property, plant and equipment</v>
          </cell>
        </row>
        <row r="232">
          <cell r="A232" t="str">
            <v>MOD_219</v>
          </cell>
          <cell r="B232" t="str">
            <v>C) INVERSIONES</v>
          </cell>
          <cell r="C232" t="str">
            <v>C) INVESTMENTS</v>
          </cell>
        </row>
        <row r="233">
          <cell r="A233" t="str">
            <v>MOD_220</v>
          </cell>
          <cell r="B233" t="str">
            <v>I. Inversiones inmobiliarias</v>
          </cell>
          <cell r="C233" t="str">
            <v>I. Real estate investments</v>
          </cell>
        </row>
        <row r="234">
          <cell r="A234" t="str">
            <v>MOD_221</v>
          </cell>
          <cell r="B234" t="str">
            <v>II. Inversiones financieras</v>
          </cell>
          <cell r="C234" t="str">
            <v>II. Financial investments</v>
          </cell>
        </row>
        <row r="235">
          <cell r="A235" t="str">
            <v>MOD_222</v>
          </cell>
          <cell r="B235" t="str">
            <v xml:space="preserve"> 1.   Cartera a vencimiento</v>
          </cell>
          <cell r="C235" t="str">
            <v xml:space="preserve"> 1. Held-to-maturity portfolio</v>
          </cell>
        </row>
        <row r="236">
          <cell r="A236" t="str">
            <v>MOD_223</v>
          </cell>
          <cell r="B236" t="str">
            <v xml:space="preserve"> 2.   Cartera disponible para la venta</v>
          </cell>
          <cell r="C236" t="str">
            <v xml:space="preserve"> 2. Available-for-sale portfolio</v>
          </cell>
        </row>
        <row r="237">
          <cell r="A237" t="str">
            <v>MOD_224</v>
          </cell>
          <cell r="B237" t="str">
            <v xml:space="preserve"> 3.   Cartera de negociación</v>
          </cell>
          <cell r="C237" t="str">
            <v xml:space="preserve"> 3. Trading portfolio</v>
          </cell>
        </row>
        <row r="238">
          <cell r="A238" t="str">
            <v>MOD_225</v>
          </cell>
          <cell r="B238" t="str">
            <v>III. Inversiones contabilizadas aplicando el método de participación</v>
          </cell>
          <cell r="C238" t="str">
            <v>III. Investments recorded by applying the equity method</v>
          </cell>
        </row>
        <row r="239">
          <cell r="A239" t="str">
            <v>MOD_226</v>
          </cell>
          <cell r="B239" t="str">
            <v>IV. Depósitos constituidos por reaseguro aceptado</v>
          </cell>
          <cell r="C239" t="str">
            <v>IV. Deposits established for accepted reinsurance</v>
          </cell>
        </row>
        <row r="240">
          <cell r="A240" t="str">
            <v>MOD_227</v>
          </cell>
          <cell r="B240" t="str">
            <v>V. Otras inversiones</v>
          </cell>
          <cell r="C240" t="str">
            <v>V. Other investments</v>
          </cell>
        </row>
        <row r="241">
          <cell r="A241" t="str">
            <v>MOD_228</v>
          </cell>
          <cell r="B241" t="str">
            <v>D) INVERSIONES POR CUENTA DE TOMADORES DE SEGUROS DE VIDA  QUE ASUMEN EL RIESGO DE LA INVERSIÓN</v>
          </cell>
          <cell r="C241" t="str">
            <v>D) INVESTMENTS ON BEHALF OF LIFE INSURANCE POLICYHOLDERS BEARING THE INVESTMENT RISK</v>
          </cell>
        </row>
        <row r="242">
          <cell r="A242" t="str">
            <v>MOD_229</v>
          </cell>
          <cell r="B242" t="str">
            <v>E) EXISTENCIAS</v>
          </cell>
          <cell r="C242" t="str">
            <v>E) INVENTORIES</v>
          </cell>
        </row>
        <row r="243">
          <cell r="A243" t="str">
            <v>MOD_230</v>
          </cell>
          <cell r="B243" t="str">
            <v>F) PARTICIPACIÓN DEL REASEGURO EN LAS PROVISIONES TÉCNICAS</v>
          </cell>
          <cell r="C243" t="str">
            <v>F) PARTICIPATION OF REINSURANCE IN TECHNICAL PROVISIONS</v>
          </cell>
        </row>
        <row r="244">
          <cell r="A244" t="str">
            <v>MOD_231</v>
          </cell>
          <cell r="B244" t="str">
            <v>G) ACTIVOS POR IMPUESTOS DIFERIDOS</v>
          </cell>
          <cell r="C244" t="str">
            <v>G) DEFERRED TAX ASSETS</v>
          </cell>
        </row>
        <row r="245">
          <cell r="A245" t="str">
            <v>MOD_232</v>
          </cell>
          <cell r="B245" t="str">
            <v>H) CRÉDITOS</v>
          </cell>
          <cell r="C245" t="str">
            <v>H) RECEIVABLES</v>
          </cell>
        </row>
        <row r="246">
          <cell r="A246" t="str">
            <v>MOD_233</v>
          </cell>
          <cell r="B246" t="str">
            <v>I. Créditos por operaciones de seguro directo y coaseguro</v>
          </cell>
          <cell r="C246" t="str">
            <v>I. Receivables on direct insurance and co-insurance operations</v>
          </cell>
        </row>
        <row r="247">
          <cell r="A247" t="str">
            <v>MOD_234</v>
          </cell>
          <cell r="B247" t="str">
            <v>II. Créditos por operaciones de reaseguro</v>
          </cell>
          <cell r="C247" t="str">
            <v>II. Receivables on reinsurance operations</v>
          </cell>
        </row>
        <row r="248">
          <cell r="A248" t="str">
            <v>MOD_235</v>
          </cell>
          <cell r="B248" t="str">
            <v>III. Créditos fiscales</v>
          </cell>
          <cell r="C248" t="str">
            <v>III. Tax receivables</v>
          </cell>
        </row>
        <row r="249">
          <cell r="A249" t="str">
            <v>MOD_236</v>
          </cell>
          <cell r="B249" t="str">
            <v xml:space="preserve"> 1.   Impuesto sobre beneficios a cobrar</v>
          </cell>
          <cell r="C249" t="str">
            <v xml:space="preserve"> 1. Tax on profits receivable</v>
          </cell>
        </row>
        <row r="250">
          <cell r="A250" t="str">
            <v>MOD_237</v>
          </cell>
          <cell r="B250" t="str">
            <v xml:space="preserve"> 2.   Otros créditos fiscales</v>
          </cell>
          <cell r="C250" t="str">
            <v xml:space="preserve"> 2. Other tax receivables</v>
          </cell>
        </row>
        <row r="251">
          <cell r="A251" t="str">
            <v>MOD_238</v>
          </cell>
          <cell r="B251" t="str">
            <v>IV. Créditos sociales y otros</v>
          </cell>
          <cell r="C251" t="str">
            <v>IV. Corporate and other receivables</v>
          </cell>
        </row>
        <row r="252">
          <cell r="A252" t="str">
            <v>MOD_239</v>
          </cell>
          <cell r="B252" t="str">
            <v>V. Accionistas por desembolsos exigidos</v>
          </cell>
          <cell r="C252" t="str">
            <v>V. Shareholders, called capital</v>
          </cell>
        </row>
        <row r="253">
          <cell r="A253" t="str">
            <v>MOD_240</v>
          </cell>
          <cell r="B253" t="str">
            <v>I) TESORERÍA</v>
          </cell>
          <cell r="C253" t="str">
            <v>I) CASH</v>
          </cell>
        </row>
        <row r="254">
          <cell r="A254" t="str">
            <v>MOD_241</v>
          </cell>
          <cell r="B254" t="str">
            <v>J) AJUSTES POR PERIODIFICACIÓN</v>
          </cell>
          <cell r="C254" t="str">
            <v>J) ACCRUAL ADJUSTMENTS</v>
          </cell>
        </row>
        <row r="255">
          <cell r="A255" t="str">
            <v>MOD_242</v>
          </cell>
          <cell r="B255" t="str">
            <v>K) OTROS ACTIVOS</v>
          </cell>
          <cell r="C255" t="str">
            <v>K) OTHER ASSETS</v>
          </cell>
        </row>
        <row r="256">
          <cell r="A256" t="str">
            <v>MOD_243</v>
          </cell>
          <cell r="B256" t="str">
            <v>L) ACTIVOS NO CORRIENTES CLASIFICADOS COMO MANTENIDOS PARA LA VENTA Y DE ACTIVIDADES INTERRUMPIDAS</v>
          </cell>
          <cell r="C256" t="str">
            <v>L) NON-CURRENT ASSETS HELD FOR SALE AND FROM DISCONTINUED OPERATIONS</v>
          </cell>
        </row>
        <row r="257">
          <cell r="A257" t="str">
            <v>MOD_244</v>
          </cell>
          <cell r="B257" t="str">
            <v xml:space="preserve">TOTAL ACTIVO </v>
          </cell>
          <cell r="C257" t="str">
            <v>TOTAL ASSETS</v>
          </cell>
        </row>
        <row r="258">
          <cell r="A258" t="str">
            <v>MOD_245</v>
          </cell>
          <cell r="B258" t="str">
            <v>A) PATRIMONIO NETO</v>
          </cell>
          <cell r="C258" t="str">
            <v>A) EQUITY</v>
          </cell>
        </row>
        <row r="259">
          <cell r="A259" t="str">
            <v>MOD_246</v>
          </cell>
          <cell r="B259" t="str">
            <v>I. Capital desembolsado</v>
          </cell>
          <cell r="C259" t="str">
            <v>I. Paid-up capital</v>
          </cell>
        </row>
        <row r="260">
          <cell r="A260" t="str">
            <v>MOD_247</v>
          </cell>
          <cell r="B260" t="str">
            <v xml:space="preserve">II. Prima de emisión </v>
          </cell>
          <cell r="C260" t="str">
            <v>II. Share premium</v>
          </cell>
        </row>
        <row r="261">
          <cell r="A261" t="str">
            <v>MOD_248</v>
          </cell>
          <cell r="B261" t="str">
            <v>III. Reservas</v>
          </cell>
          <cell r="C261" t="str">
            <v>III. Reserves</v>
          </cell>
        </row>
        <row r="262">
          <cell r="A262" t="str">
            <v>MOD_249</v>
          </cell>
          <cell r="B262" t="str">
            <v>IV. Dividendo a cuenta</v>
          </cell>
          <cell r="C262" t="str">
            <v>IV. Interim dividend</v>
          </cell>
        </row>
        <row r="263">
          <cell r="A263" t="str">
            <v>MOD_250</v>
          </cell>
          <cell r="B263" t="str">
            <v>V. Acciones propias</v>
          </cell>
          <cell r="C263" t="str">
            <v>V. Treasury Stock</v>
          </cell>
        </row>
        <row r="264">
          <cell r="A264" t="str">
            <v>MOD_251</v>
          </cell>
          <cell r="B264" t="str">
            <v>VI. Resultado del ejercicio atribuible a la Sociedad dominante</v>
          </cell>
          <cell r="C264" t="str">
            <v>VI. Result attributable to controlling company</v>
          </cell>
        </row>
        <row r="265">
          <cell r="A265" t="str">
            <v>MOD_252</v>
          </cell>
          <cell r="B265" t="str">
            <v>VII. Otros instrumentos de patrimonio neto</v>
          </cell>
          <cell r="C265" t="str">
            <v>VII. Other equity instruments</v>
          </cell>
        </row>
        <row r="266">
          <cell r="A266" t="str">
            <v>MOD_253</v>
          </cell>
          <cell r="B266" t="str">
            <v>VIII. Ajustes por cambios de valor</v>
          </cell>
          <cell r="C266" t="str">
            <v>VIII. Valuation change adjustments</v>
          </cell>
        </row>
        <row r="267">
          <cell r="A267" t="str">
            <v>MOD_254</v>
          </cell>
          <cell r="B267" t="str">
            <v>IX. Diferencias de conversión</v>
          </cell>
          <cell r="C267" t="str">
            <v>IX. Currency conversion differences</v>
          </cell>
        </row>
        <row r="268">
          <cell r="A268" t="str">
            <v>MOD_255</v>
          </cell>
          <cell r="B268" t="str">
            <v xml:space="preserve"> Patrimonio atribuido a los accionistas de la Sociedad dominante</v>
          </cell>
          <cell r="C268" t="str">
            <v>Equity attributable to the controlling company’s shareholders</v>
          </cell>
        </row>
        <row r="269">
          <cell r="A269" t="str">
            <v>MOD_256</v>
          </cell>
          <cell r="B269" t="str">
            <v xml:space="preserve"> Participaciones no dominantes</v>
          </cell>
          <cell r="C269" t="str">
            <v>Non-controlling interests</v>
          </cell>
        </row>
        <row r="270">
          <cell r="A270" t="str">
            <v>MOD_257</v>
          </cell>
          <cell r="B270" t="str">
            <v>B) PASIVOS SUBORDINADOS</v>
          </cell>
          <cell r="C270" t="str">
            <v>B) SUBORDINATED LIABILITIES</v>
          </cell>
        </row>
        <row r="271">
          <cell r="A271" t="str">
            <v>MOD_258</v>
          </cell>
          <cell r="B271" t="str">
            <v>C) PROVISIONES TÉCNICAS</v>
          </cell>
          <cell r="C271" t="str">
            <v>C) TECHNICAL PROVISIONS</v>
          </cell>
        </row>
        <row r="272">
          <cell r="A272" t="str">
            <v>MOD_259</v>
          </cell>
          <cell r="B272" t="str">
            <v>I. Provisiones para primas no consumidas y para riesgos en curso</v>
          </cell>
          <cell r="C272" t="str">
            <v>I. Provisions for unearned premiums and unexpired risks</v>
          </cell>
        </row>
        <row r="273">
          <cell r="A273" t="str">
            <v>MOD_260</v>
          </cell>
          <cell r="B273" t="str">
            <v>II. Provisión de seguros de vida</v>
          </cell>
          <cell r="C273" t="str">
            <v>II. Provisions for life insurance</v>
          </cell>
        </row>
        <row r="274">
          <cell r="A274" t="str">
            <v>MOD_261</v>
          </cell>
          <cell r="B274" t="str">
            <v>III. Provisión para prestaciones</v>
          </cell>
          <cell r="C274" t="str">
            <v>III. Provision for outstanding claims</v>
          </cell>
        </row>
        <row r="275">
          <cell r="A275" t="str">
            <v>MOD_262</v>
          </cell>
          <cell r="B275" t="str">
            <v>IV. Otras provisiones técnicas</v>
          </cell>
          <cell r="C275" t="str">
            <v>IV. Other technical provisions</v>
          </cell>
        </row>
        <row r="276">
          <cell r="A276" t="str">
            <v>MOD_263</v>
          </cell>
          <cell r="B276" t="str">
            <v>D) PROVISIONES TÉCNICAS RELATIVAS AL SEGURO DE VIDA CUANDO EL RIESGO DE LA INVERSIÓN LO ASUMEN LOS TOMADORES</v>
          </cell>
          <cell r="C276" t="str">
            <v>D) TECHNICAL PROVISIONS FOR LIFE INSURANCE WHERE POLICYHOLDERS BEAR THE INVESTMENT RISK</v>
          </cell>
        </row>
        <row r="277">
          <cell r="A277" t="str">
            <v>MOD_264</v>
          </cell>
          <cell r="B277" t="str">
            <v>E) PROVISIONES PARA RIESGOS Y GASTOS</v>
          </cell>
          <cell r="C277" t="str">
            <v>E) PROVISIONS FOR RISKS AND EXPENSES</v>
          </cell>
        </row>
        <row r="278">
          <cell r="A278" t="str">
            <v>MOD_265</v>
          </cell>
          <cell r="B278" t="str">
            <v>F) DEPÓSITOS RECIBIDOS POR REASEGURO CEDIDO Y RETROCEDIDO</v>
          </cell>
          <cell r="C278" t="str">
            <v>F) DEPOSITS RECEIVED ON CEDED AND RETROCEDED REINSURANCE</v>
          </cell>
        </row>
        <row r="279">
          <cell r="A279" t="str">
            <v>MOD_266</v>
          </cell>
          <cell r="B279" t="str">
            <v>G) PASIVOS POR IMPUESTOS DIFERIDOS</v>
          </cell>
          <cell r="C279" t="str">
            <v>G) DEFERRED TAX LIABILITIES</v>
          </cell>
        </row>
        <row r="280">
          <cell r="A280" t="str">
            <v>MOD_267</v>
          </cell>
          <cell r="B280" t="str">
            <v>H) DEUDAS</v>
          </cell>
          <cell r="C280" t="str">
            <v>H) DEBT</v>
          </cell>
        </row>
        <row r="281">
          <cell r="A281" t="str">
            <v>MOD_268</v>
          </cell>
          <cell r="B281" t="str">
            <v>I. Emisión de obligaciones y otros valores negociables</v>
          </cell>
          <cell r="C281" t="str">
            <v>I. Issue of debentures and other negotiable securities</v>
          </cell>
        </row>
        <row r="282">
          <cell r="A282" t="str">
            <v>MOD_269</v>
          </cell>
          <cell r="B282" t="str">
            <v>II. Deudas con entidades de crédito</v>
          </cell>
          <cell r="C282" t="str">
            <v>II. Due to credit institutions</v>
          </cell>
        </row>
        <row r="283">
          <cell r="A283" t="str">
            <v>MOD_270</v>
          </cell>
          <cell r="B283" t="str">
            <v>III. Otros pasivos financieros</v>
          </cell>
          <cell r="C283" t="str">
            <v>III. Other financial liabilities</v>
          </cell>
        </row>
        <row r="284">
          <cell r="A284" t="str">
            <v>MOD_271</v>
          </cell>
          <cell r="B284" t="str">
            <v>IV. Deudas por operaciones de seguro directo y coaseguro</v>
          </cell>
          <cell r="C284" t="str">
            <v>IV. Due on direct insurance and co-insurance operations</v>
          </cell>
        </row>
        <row r="285">
          <cell r="A285" t="str">
            <v>MOD_272</v>
          </cell>
          <cell r="B285" t="str">
            <v>V. Deudas por operaciones de reaseguro</v>
          </cell>
          <cell r="C285" t="str">
            <v>V. Due on reinsurance operations</v>
          </cell>
        </row>
        <row r="286">
          <cell r="A286" t="str">
            <v>MOD_273</v>
          </cell>
          <cell r="B286" t="str">
            <v>VI. Deudas fiscales</v>
          </cell>
          <cell r="C286" t="str">
            <v>VI. Tax liabilities</v>
          </cell>
        </row>
        <row r="287">
          <cell r="A287" t="str">
            <v>MOD_274</v>
          </cell>
          <cell r="B287" t="str">
            <v xml:space="preserve"> 1. Impuesto sobre beneficios a pagar</v>
          </cell>
          <cell r="C287" t="str">
            <v>1. Tax on profits to be paid</v>
          </cell>
        </row>
        <row r="288">
          <cell r="A288" t="str">
            <v>MOD_275</v>
          </cell>
          <cell r="B288" t="str">
            <v xml:space="preserve"> 2. Otras deudas fiscales</v>
          </cell>
          <cell r="C288" t="str">
            <v>2. Other tax liabilities</v>
          </cell>
        </row>
        <row r="289">
          <cell r="A289" t="str">
            <v>MOD_276</v>
          </cell>
          <cell r="B289" t="str">
            <v>VII. Otras deudas</v>
          </cell>
          <cell r="C289" t="str">
            <v>VII. Other debts</v>
          </cell>
        </row>
        <row r="290">
          <cell r="A290" t="str">
            <v>MOD_277</v>
          </cell>
          <cell r="B290" t="str">
            <v>I) AJUSTES POR PERIODIFICACIÓN</v>
          </cell>
          <cell r="C290" t="str">
            <v>I) ACCRUAL ADJUSTMENTS</v>
          </cell>
        </row>
        <row r="291">
          <cell r="A291" t="str">
            <v>MOD_278</v>
          </cell>
          <cell r="B291" t="str">
            <v>J) PASIVOS ASOCIADOS A ACTIVOS NO CORRIENTES CLASIFICADOS COMO MANTENIDOS PARA LA VENTA Y DE ACTIVIDADES INTERRUMPIDAS</v>
          </cell>
          <cell r="C291" t="str">
            <v>J) LIABILITIES LINKED TO NON-CURRENT ASSETS HELD FOR SALE AND FROM DISCONTINUED OPERATIONS</v>
          </cell>
        </row>
        <row r="292">
          <cell r="A292" t="str">
            <v>MOD_279</v>
          </cell>
          <cell r="B292" t="str">
            <v xml:space="preserve">TOTAL PASIVO Y PATRIMONIO NETO </v>
          </cell>
          <cell r="C292" t="str">
            <v>TOTAL LIABILITIES AND EQUITY</v>
          </cell>
        </row>
        <row r="293">
          <cell r="A293" t="str">
            <v>MOD_280</v>
          </cell>
          <cell r="B293" t="str">
            <v xml:space="preserve">I. INGRESOS NEGOCIO ASEGURADOR  </v>
          </cell>
          <cell r="C293" t="str">
            <v>I. REVENUE FROM INSURANCE BUSINESS</v>
          </cell>
        </row>
        <row r="294">
          <cell r="A294" t="str">
            <v>MOD_281</v>
          </cell>
          <cell r="B294" t="str">
            <v xml:space="preserve"> 1. Primas imputadas al ejercicio, netas </v>
          </cell>
          <cell r="C294" t="str">
            <v xml:space="preserve"> 1. Premiums allocated to the financial year, net</v>
          </cell>
        </row>
        <row r="295">
          <cell r="A295" t="str">
            <v>MOD_282</v>
          </cell>
          <cell r="B295" t="str">
            <v xml:space="preserve">  a) Primas emitidas seguro directo</v>
          </cell>
          <cell r="C295" t="str">
            <v xml:space="preserve">  a) Written premiums, direct insurance</v>
          </cell>
        </row>
        <row r="296">
          <cell r="A296" t="str">
            <v>MOD_283</v>
          </cell>
          <cell r="B296" t="str">
            <v xml:space="preserve">  b)  Primas reaseguro aceptado</v>
          </cell>
          <cell r="C296" t="str">
            <v xml:space="preserve">  b) Premiums from accepted reinsurance</v>
          </cell>
        </row>
        <row r="297">
          <cell r="A297" t="str">
            <v>MOD_284</v>
          </cell>
          <cell r="B297" t="str">
            <v xml:space="preserve">  c)  Primas reaseguro cedido</v>
          </cell>
          <cell r="C297" t="str">
            <v xml:space="preserve">  c) Premiums from ceded reinsurance</v>
          </cell>
        </row>
        <row r="298">
          <cell r="A298" t="str">
            <v>MOD_285</v>
          </cell>
          <cell r="B298" t="str">
            <v xml:space="preserve">  d)  Variación de las provisiones para primas y riesgos en curso, netas</v>
          </cell>
          <cell r="C298" t="str">
            <v xml:space="preserve">  d) Variations in provisions for unearned premiums and unexpired risks</v>
          </cell>
        </row>
        <row r="299">
          <cell r="A299" t="str">
            <v>MOD_286</v>
          </cell>
          <cell r="B299" t="str">
            <v xml:space="preserve">   Seguro directo</v>
          </cell>
          <cell r="C299" t="str">
            <v xml:space="preserve">    Direct insurance</v>
          </cell>
        </row>
        <row r="300">
          <cell r="A300" t="str">
            <v>MOD_287</v>
          </cell>
          <cell r="B300" t="str">
            <v xml:space="preserve">   Reaseguro aceptado</v>
          </cell>
          <cell r="C300" t="str">
            <v xml:space="preserve">    Accepted reinsurance</v>
          </cell>
        </row>
        <row r="301">
          <cell r="A301" t="str">
            <v>MOD_288</v>
          </cell>
          <cell r="B301" t="str">
            <v xml:space="preserve">   Reaseguro cedido</v>
          </cell>
          <cell r="C301" t="str">
            <v xml:space="preserve">    Ceded reinsurance</v>
          </cell>
        </row>
        <row r="302">
          <cell r="A302" t="str">
            <v>MOD_289</v>
          </cell>
          <cell r="B302" t="str">
            <v xml:space="preserve"> 2. Participación en beneficios de sociedades puestas en equivalencia </v>
          </cell>
          <cell r="C302" t="str">
            <v xml:space="preserve"> 2. Share in profits from equity-accounted companies</v>
          </cell>
        </row>
        <row r="303">
          <cell r="A303" t="str">
            <v>MOD_290</v>
          </cell>
          <cell r="B303" t="str">
            <v xml:space="preserve"> 3.  Ingresos de las inversiones </v>
          </cell>
          <cell r="C303" t="str">
            <v xml:space="preserve"> 3. Revenue from investments</v>
          </cell>
        </row>
        <row r="304">
          <cell r="A304" t="str">
            <v>MOD_291</v>
          </cell>
          <cell r="B304" t="str">
            <v xml:space="preserve">  a) De explotación</v>
          </cell>
          <cell r="C304" t="str">
            <v xml:space="preserve">  a) From operations</v>
          </cell>
        </row>
        <row r="305">
          <cell r="A305" t="str">
            <v>MOD_292</v>
          </cell>
          <cell r="B305" t="str">
            <v xml:space="preserve">  b) De patrimonio</v>
          </cell>
          <cell r="C305" t="str">
            <v xml:space="preserve">  b) From equity</v>
          </cell>
        </row>
        <row r="306">
          <cell r="A306" t="str">
            <v>MOD_293</v>
          </cell>
          <cell r="B306" t="str">
            <v xml:space="preserve"> 4. Plusvalías no realizadas en las inversiones por cuenta de tomadores de seguros de vida que asumen el riesgo de la inversión </v>
          </cell>
          <cell r="C306" t="str">
            <v xml:space="preserve"> 4. Unrealized gains on investments on behalf of life insurance policyholders bearing the investment risk</v>
          </cell>
        </row>
        <row r="307">
          <cell r="A307" t="str">
            <v>MOD_294</v>
          </cell>
          <cell r="B307" t="str">
            <v xml:space="preserve"> 5. Otros ingresos técnicos </v>
          </cell>
          <cell r="C307" t="str">
            <v xml:space="preserve"> 5. Other technical revenue</v>
          </cell>
        </row>
        <row r="308">
          <cell r="A308" t="str">
            <v>MOD_295</v>
          </cell>
          <cell r="B308" t="str">
            <v xml:space="preserve"> 6. Otros ingresos no técnicos </v>
          </cell>
          <cell r="C308" t="str">
            <v xml:space="preserve"> 6. Other non-technical revenue</v>
          </cell>
        </row>
        <row r="309">
          <cell r="A309" t="str">
            <v>MOD_296</v>
          </cell>
          <cell r="B309" t="str">
            <v xml:space="preserve"> 7. Diferencias positivas de cambio </v>
          </cell>
          <cell r="C309" t="str">
            <v xml:space="preserve"> 7. Positive foreign exchange differences</v>
          </cell>
        </row>
        <row r="310">
          <cell r="A310" t="str">
            <v>MOD_297</v>
          </cell>
          <cell r="B310" t="str">
            <v xml:space="preserve"> 8. Reversión de la provisión por deterioro de activos </v>
          </cell>
          <cell r="C310" t="str">
            <v xml:space="preserve"> 8. Reversal of the asset impairment provision</v>
          </cell>
        </row>
        <row r="311">
          <cell r="A311" t="str">
            <v>MOD_298</v>
          </cell>
          <cell r="B311" t="str">
            <v>TOTAL INGRESOS NEGOCIO ASEGURADOR</v>
          </cell>
          <cell r="C311" t="str">
            <v>TOTAL REVENUE FROM INSURANCE BUSINESS</v>
          </cell>
        </row>
        <row r="312">
          <cell r="A312" t="str">
            <v>MOD_299</v>
          </cell>
          <cell r="B312" t="str">
            <v xml:space="preserve">II. GASTOS NEGOCIO ASEGURADOR  </v>
          </cell>
          <cell r="C312" t="str">
            <v>II. INSURANCE BUSINESS EXPENSES</v>
          </cell>
        </row>
        <row r="313">
          <cell r="A313" t="str">
            <v>MOD_300</v>
          </cell>
          <cell r="B313" t="str">
            <v xml:space="preserve"> 1. Siniestralidad del ejercicio, neta </v>
          </cell>
          <cell r="C313" t="str">
            <v xml:space="preserve"> 1. Incurred claims for the year, net</v>
          </cell>
        </row>
        <row r="314">
          <cell r="A314" t="str">
            <v>MOD_301</v>
          </cell>
          <cell r="B314" t="str">
            <v xml:space="preserve">  a) Prestaciones pagadas y variación de la provisión para prestaciones, neta</v>
          </cell>
          <cell r="C314" t="str">
            <v xml:space="preserve">  a) Claims paid and variation in provision for claims, net</v>
          </cell>
        </row>
        <row r="315">
          <cell r="A315" t="str">
            <v>MOD_302</v>
          </cell>
          <cell r="B315" t="str">
            <v xml:space="preserve">   Seguro directo</v>
          </cell>
          <cell r="C315" t="str">
            <v xml:space="preserve">   Direct insurance</v>
          </cell>
        </row>
        <row r="316">
          <cell r="A316" t="str">
            <v>MOD_303</v>
          </cell>
          <cell r="B316" t="str">
            <v xml:space="preserve">   Reaseguro aceptado</v>
          </cell>
          <cell r="C316" t="str">
            <v xml:space="preserve">   Accepted reinsurance</v>
          </cell>
        </row>
        <row r="317">
          <cell r="A317" t="str">
            <v>MOD_304</v>
          </cell>
          <cell r="B317" t="str">
            <v xml:space="preserve">   Reaseguro cedido</v>
          </cell>
          <cell r="C317" t="str">
            <v xml:space="preserve">   Ceded reinsurance</v>
          </cell>
        </row>
        <row r="318">
          <cell r="A318" t="str">
            <v>MOD_305</v>
          </cell>
          <cell r="B318" t="str">
            <v xml:space="preserve">  b) Gastos imputables a las prestaciones</v>
          </cell>
          <cell r="C318" t="str">
            <v xml:space="preserve">  b) Claims-related expenses</v>
          </cell>
        </row>
        <row r="319">
          <cell r="A319" t="str">
            <v>MOD_306</v>
          </cell>
          <cell r="B319" t="str">
            <v xml:space="preserve"> 2. Variación de otras provisiones técnicas, netas </v>
          </cell>
          <cell r="C319" t="str">
            <v xml:space="preserve"> 2. Variation in other technical provisions, net</v>
          </cell>
        </row>
        <row r="320">
          <cell r="A320" t="str">
            <v>MOD_307</v>
          </cell>
          <cell r="B320" t="str">
            <v xml:space="preserve"> 3.  Participación en beneficios y extornos </v>
          </cell>
          <cell r="C320" t="str">
            <v xml:space="preserve"> 3. Profit sharing and returned premiums</v>
          </cell>
        </row>
        <row r="321">
          <cell r="A321" t="str">
            <v>MOD_308</v>
          </cell>
          <cell r="B321" t="str">
            <v xml:space="preserve"> 4.  Gastos de explotación netos </v>
          </cell>
          <cell r="C321" t="str">
            <v xml:space="preserve"> 4. Net operating expenses</v>
          </cell>
        </row>
        <row r="322">
          <cell r="A322" t="str">
            <v>MOD_309</v>
          </cell>
          <cell r="B322" t="str">
            <v xml:space="preserve">  a) Gastos de adquisición</v>
          </cell>
          <cell r="C322" t="str">
            <v xml:space="preserve">  a) Acquisition expenses</v>
          </cell>
        </row>
        <row r="323">
          <cell r="A323" t="str">
            <v>MOD_310</v>
          </cell>
          <cell r="B323" t="str">
            <v xml:space="preserve">  b) Gastos de administración</v>
          </cell>
          <cell r="C323" t="str">
            <v xml:space="preserve">  b) Administration expenses</v>
          </cell>
        </row>
        <row r="324">
          <cell r="A324" t="str">
            <v>MOD_311</v>
          </cell>
          <cell r="B324" t="str">
            <v xml:space="preserve">  c) Comisiones y participación en el reaseguro</v>
          </cell>
          <cell r="C324" t="str">
            <v xml:space="preserve">  c) Commissions and participation in reinsurance</v>
          </cell>
        </row>
        <row r="325">
          <cell r="A325" t="str">
            <v>MOD_312</v>
          </cell>
          <cell r="B325" t="str">
            <v xml:space="preserve"> 5. Participación en pérdidas de sociedades puestas en equivalencia </v>
          </cell>
          <cell r="C325" t="str">
            <v xml:space="preserve"> 5. Share in losses from equity-accounted companies</v>
          </cell>
        </row>
        <row r="326">
          <cell r="A326" t="str">
            <v>MOD_313</v>
          </cell>
          <cell r="B326" t="str">
            <v xml:space="preserve"> 6. Gastos de las inversiones </v>
          </cell>
          <cell r="C326" t="str">
            <v xml:space="preserve"> 6. Expenses from investments</v>
          </cell>
        </row>
        <row r="327">
          <cell r="A327" t="str">
            <v>MOD_314</v>
          </cell>
          <cell r="B327" t="str">
            <v xml:space="preserve">  a) De explotación</v>
          </cell>
          <cell r="C327" t="str">
            <v xml:space="preserve">  a) From operations</v>
          </cell>
        </row>
        <row r="328">
          <cell r="A328" t="str">
            <v>MOD_315</v>
          </cell>
          <cell r="B328" t="str">
            <v xml:space="preserve">  b) De patrimonio y de cuentas financieras</v>
          </cell>
          <cell r="C328" t="str">
            <v xml:space="preserve">  b) From equity and financial accounts</v>
          </cell>
        </row>
        <row r="329">
          <cell r="A329" t="str">
            <v>MOD_316</v>
          </cell>
          <cell r="B329" t="str">
            <v xml:space="preserve"> 7. Minusvalías no realizadas en las inversiones por cuenta de tomadores de seguros de vida que asumen el riesgo de la inversión </v>
          </cell>
          <cell r="C329" t="str">
            <v xml:space="preserve"> 7. Unrealized losses on investments on behalf of life insurance policyholders bearing the investment risk</v>
          </cell>
        </row>
        <row r="330">
          <cell r="A330" t="str">
            <v>MOD_317</v>
          </cell>
          <cell r="B330" t="str">
            <v xml:space="preserve"> 8. Otros gastos  técnicos </v>
          </cell>
          <cell r="C330" t="str">
            <v xml:space="preserve"> 8. Other technical expenses</v>
          </cell>
        </row>
        <row r="331">
          <cell r="A331" t="str">
            <v>MOD_318</v>
          </cell>
          <cell r="B331" t="str">
            <v xml:space="preserve"> 9. Otros gastos no técnicos </v>
          </cell>
          <cell r="C331" t="str">
            <v xml:space="preserve"> 9. Other non-technical expenses</v>
          </cell>
        </row>
        <row r="332">
          <cell r="A332" t="str">
            <v>MOD_319</v>
          </cell>
          <cell r="B332" t="str">
            <v xml:space="preserve"> 10. Diferencias negativas de cambio </v>
          </cell>
          <cell r="C332" t="str">
            <v xml:space="preserve"> 10. Negative foreign exchange differences</v>
          </cell>
        </row>
        <row r="333">
          <cell r="A333" t="str">
            <v>MOD_320</v>
          </cell>
          <cell r="B333" t="str">
            <v xml:space="preserve"> 11. Dotación a la provisión por deterioro de activos </v>
          </cell>
          <cell r="C333" t="str">
            <v xml:space="preserve"> 11. Allowance to the asset impairment provision</v>
          </cell>
        </row>
        <row r="334">
          <cell r="A334" t="str">
            <v>MOD_321</v>
          </cell>
          <cell r="B334" t="str">
            <v>TOTAL GASTOS NEGOCIO ASEGURADOR</v>
          </cell>
          <cell r="C334" t="str">
            <v>TOTAL EXPENSES FROM INSURANCE BUSINESS</v>
          </cell>
        </row>
        <row r="335">
          <cell r="A335" t="str">
            <v>MOD_322</v>
          </cell>
          <cell r="B335" t="str">
            <v>RESULTADO DEL NEGOCIO ASEGURADOR</v>
          </cell>
          <cell r="C335" t="str">
            <v>RESULT FROM THE INSURANCE BUSINESS</v>
          </cell>
        </row>
        <row r="336">
          <cell r="A336" t="str">
            <v>MOD_323</v>
          </cell>
          <cell r="B336" t="str">
            <v xml:space="preserve">III. OTRAS ACTIVIDADES  </v>
          </cell>
          <cell r="C336" t="str">
            <v>III. OTHER ACTIVITIES</v>
          </cell>
        </row>
        <row r="337">
          <cell r="A337" t="str">
            <v>MOD_324</v>
          </cell>
          <cell r="B337" t="str">
            <v xml:space="preserve"> 1. Ingresos de explotación </v>
          </cell>
          <cell r="C337" t="str">
            <v xml:space="preserve"> 1. Operating revenue</v>
          </cell>
        </row>
        <row r="338">
          <cell r="A338" t="str">
            <v>MOD_325</v>
          </cell>
          <cell r="B338" t="str">
            <v xml:space="preserve"> 2.  Gastos de explotación </v>
          </cell>
          <cell r="C338" t="str">
            <v xml:space="preserve"> 2. Operating expenses</v>
          </cell>
        </row>
        <row r="339">
          <cell r="A339" t="str">
            <v>MOD_326</v>
          </cell>
          <cell r="B339" t="str">
            <v xml:space="preserve"> 3. Ingresos financieros netos </v>
          </cell>
          <cell r="C339" t="str">
            <v xml:space="preserve"> 3. Net financial income</v>
          </cell>
        </row>
        <row r="340">
          <cell r="A340" t="str">
            <v>MOD_327</v>
          </cell>
          <cell r="B340" t="str">
            <v xml:space="preserve">  a) Ingresos financieros</v>
          </cell>
          <cell r="C340" t="str">
            <v xml:space="preserve">  a) Financial income</v>
          </cell>
        </row>
        <row r="341">
          <cell r="A341" t="str">
            <v>MOD_328</v>
          </cell>
          <cell r="B341" t="str">
            <v xml:space="preserve">  b) Gastos financieros</v>
          </cell>
          <cell r="C341" t="str">
            <v xml:space="preserve">  b) Financial expenses</v>
          </cell>
        </row>
        <row r="342">
          <cell r="A342" t="str">
            <v>MOD_329</v>
          </cell>
          <cell r="B342" t="str">
            <v xml:space="preserve"> 4. Resultados de participaciones minoritarias </v>
          </cell>
          <cell r="C342" t="str">
            <v xml:space="preserve"> 4. Results from non-controlling interests</v>
          </cell>
        </row>
        <row r="343">
          <cell r="A343" t="str">
            <v>MOD_330</v>
          </cell>
          <cell r="B343" t="str">
            <v xml:space="preserve">  a) Participación en beneficios de sociedades puestas en equivalencia</v>
          </cell>
          <cell r="C343" t="str">
            <v xml:space="preserve">  a) Share in profits from equity-accounted companies</v>
          </cell>
        </row>
        <row r="344">
          <cell r="A344" t="str">
            <v>MOD_331</v>
          </cell>
          <cell r="B344" t="str">
            <v xml:space="preserve">  b) Participación en pérdidas de sociedades puestas en equivalencia</v>
          </cell>
          <cell r="C344" t="str">
            <v xml:space="preserve">  b) Share in losses from equity-accounted companies</v>
          </cell>
        </row>
        <row r="345">
          <cell r="A345" t="str">
            <v>MOD_332</v>
          </cell>
          <cell r="B345" t="str">
            <v xml:space="preserve"> 5. Reversión provisión deterioro de activos </v>
          </cell>
          <cell r="C345" t="str">
            <v xml:space="preserve"> 5. Reversal of asset impairment provision</v>
          </cell>
        </row>
        <row r="346">
          <cell r="A346" t="str">
            <v>MOD_333</v>
          </cell>
          <cell r="B346" t="str">
            <v xml:space="preserve"> 6. Dotación provisión deterioro de activos </v>
          </cell>
          <cell r="C346" t="str">
            <v xml:space="preserve"> 6. Allowance to the asset impairment provision</v>
          </cell>
        </row>
        <row r="347">
          <cell r="A347" t="str">
            <v>MOD_334</v>
          </cell>
          <cell r="B347" t="str">
            <v xml:space="preserve"> 7. Resultado de la enajenación de activos no corrientes clasificados como mantenidos para la venta no incluidos en las actividades interrumpidas </v>
          </cell>
          <cell r="C347" t="str">
            <v xml:space="preserve"> 7. Result from the disposal of non-current assets classified as held for sale, not included in discontinued operations</v>
          </cell>
        </row>
        <row r="348">
          <cell r="A348" t="str">
            <v>MOD_335</v>
          </cell>
          <cell r="B348" t="str">
            <v>RESULTADO DE OTRAS ACTIVIDADES</v>
          </cell>
          <cell r="C348" t="str">
            <v>RESULT FROM OTHER ACTIVITIES</v>
          </cell>
        </row>
        <row r="349">
          <cell r="A349" t="str">
            <v>MOD_336</v>
          </cell>
          <cell r="B349" t="str">
            <v xml:space="preserve">IV. RESULTADO POR REEXPRESIÓN DE ESTADOS FINANCIEROS  </v>
          </cell>
          <cell r="C349" t="str">
            <v>IV. RESULT ON RESTATEMENT OF FINANCIAL ACCOUNTS</v>
          </cell>
        </row>
        <row r="350">
          <cell r="A350" t="str">
            <v>MOD_337</v>
          </cell>
          <cell r="B350" t="str">
            <v xml:space="preserve">V. RESULTADO ANTES DE IMPUESTOS DE OPERACIONES CONTINUADAS  </v>
          </cell>
          <cell r="C350" t="str">
            <v>V. RESULT BEFORE TAXES FROM ONGOING OPERATIONS</v>
          </cell>
        </row>
        <row r="351">
          <cell r="A351" t="str">
            <v>MOD_338</v>
          </cell>
          <cell r="B351" t="str">
            <v xml:space="preserve">VI. IMPUESTO SOBRE BENEFICIOS DE OPERACIONES CONTINUADAS  </v>
          </cell>
          <cell r="C351" t="str">
            <v>VI. TAX ON PROFITS FROM ONGOING OPERATIONS</v>
          </cell>
        </row>
        <row r="352">
          <cell r="A352" t="str">
            <v>MOD_339</v>
          </cell>
          <cell r="B352" t="str">
            <v xml:space="preserve">VII. RESULTADO DESPUÉS DE IMPUESTOS DE OPERACIONES CONTINUADAS  </v>
          </cell>
          <cell r="C352" t="str">
            <v>VII. RESULT AFTER TAX FROM ONGOING OPERATIONS</v>
          </cell>
        </row>
        <row r="353">
          <cell r="A353" t="str">
            <v>MOD_340</v>
          </cell>
          <cell r="B353" t="str">
            <v xml:space="preserve">VIII. RESULTADO DESPUÉS DE IMPUESTOS DE OPERACIONES INTERRUMPIDAS  </v>
          </cell>
          <cell r="C353" t="str">
            <v>VIII. RESULT AFTER TAX FROM DISCONTINUED OPERATIONS</v>
          </cell>
        </row>
        <row r="354">
          <cell r="A354" t="str">
            <v>MOD_341</v>
          </cell>
          <cell r="B354" t="str">
            <v xml:space="preserve">IX. RESULTADO DEL EJERCICIO  </v>
          </cell>
          <cell r="C354" t="str">
            <v>IX. RESULT FOR THE FINANCIAL YEAR</v>
          </cell>
        </row>
        <row r="355">
          <cell r="A355" t="str">
            <v>MOD_342</v>
          </cell>
          <cell r="B355" t="str">
            <v xml:space="preserve"> 1. Atribuible a participaciones no dominantes </v>
          </cell>
          <cell r="C355" t="str">
            <v xml:space="preserve"> 1. Attributable to non-controlling interests</v>
          </cell>
        </row>
        <row r="356">
          <cell r="A356" t="str">
            <v>MOD_343</v>
          </cell>
          <cell r="B356" t="str">
            <v xml:space="preserve"> 2.  Atribuible a la Sociedad dominante </v>
          </cell>
          <cell r="C356" t="str">
            <v xml:space="preserve"> 2. Attributable to the controlling company</v>
          </cell>
        </row>
        <row r="357">
          <cell r="A357" t="str">
            <v>MOD_344</v>
          </cell>
          <cell r="B357" t="str">
            <v>Balboa de Panamá</v>
          </cell>
          <cell r="C357" t="str">
            <v>Panamanian balboa</v>
          </cell>
        </row>
        <row r="358">
          <cell r="A358" t="str">
            <v>MOD_345</v>
          </cell>
          <cell r="B358" t="str">
            <v>Peso Dominicano</v>
          </cell>
          <cell r="C358" t="str">
            <v>Dominican peso</v>
          </cell>
        </row>
        <row r="359">
          <cell r="A359" t="str">
            <v>MOD_346</v>
          </cell>
          <cell r="B359" t="str">
            <v>Lempira Honduras</v>
          </cell>
          <cell r="C359" t="str">
            <v>Honduran lempira</v>
          </cell>
        </row>
        <row r="360">
          <cell r="A360" t="str">
            <v>MOD_347</v>
          </cell>
          <cell r="B360" t="str">
            <v>IMPORTE BRUTO</v>
          </cell>
          <cell r="C360" t="str">
            <v>GROSS AMOUNT</v>
          </cell>
        </row>
        <row r="361">
          <cell r="A361" t="str">
            <v>MOD_348</v>
          </cell>
          <cell r="B361" t="str">
            <v>IMPUESTO SOBRE BENEFICIOS</v>
          </cell>
          <cell r="C361" t="str">
            <v>TAX ON PROFITS</v>
          </cell>
        </row>
        <row r="362">
          <cell r="A362" t="str">
            <v>MOD_349</v>
          </cell>
          <cell r="B362" t="str">
            <v>ATRIBUIBLE A INTERESES MINORITARIOS</v>
          </cell>
          <cell r="C362" t="str">
            <v>ATTRIBUTABLE TO NON-CONTROLLING INTERESTS</v>
          </cell>
        </row>
        <row r="363">
          <cell r="A363" t="str">
            <v>MOD_350</v>
          </cell>
          <cell r="B363" t="str">
            <v>ATRIBUIBLE A LA SOCIEDAD DOMINANTE</v>
          </cell>
          <cell r="C363" t="str">
            <v>ATTRIBUTABLE TO CONTROLLING COMPANY</v>
          </cell>
        </row>
        <row r="364">
          <cell r="A364" t="str">
            <v>MOD_351</v>
          </cell>
          <cell r="B364" t="str">
            <v>CONCEPTO</v>
          </cell>
          <cell r="C364" t="str">
            <v>ITEM</v>
          </cell>
        </row>
        <row r="365">
          <cell r="A365" t="str">
            <v>MOD_352</v>
          </cell>
          <cell r="B365" t="str">
            <v>A) RESULTADO CONSOLIDADO DEL EJERCICIO</v>
          </cell>
          <cell r="C365" t="str">
            <v>A) CONSOLIDATED RESULT FOR THE YEAR</v>
          </cell>
        </row>
        <row r="366">
          <cell r="A366" t="str">
            <v>MOD_353</v>
          </cell>
          <cell r="B366" t="str">
            <v>B) OTROS INGRESOS (GASTOS) RECONOCIDOS</v>
          </cell>
          <cell r="C366" t="str">
            <v>B) OTHER RECOGNIZED REVENUE (EXPENSES)</v>
          </cell>
        </row>
        <row r="367">
          <cell r="A367" t="str">
            <v>MOD_354</v>
          </cell>
          <cell r="B367" t="str">
            <v>1. Activos financieros disponibles para la venta</v>
          </cell>
          <cell r="C367" t="str">
            <v>1. Financial assets available for sale</v>
          </cell>
        </row>
        <row r="368">
          <cell r="A368" t="str">
            <v>MOD_355</v>
          </cell>
          <cell r="B368" t="str">
            <v>a) Ganancias (Pérdidas) por valoración</v>
          </cell>
          <cell r="C368" t="str">
            <v>a) Valuation gains (losses)</v>
          </cell>
        </row>
        <row r="369">
          <cell r="A369" t="str">
            <v>MOD_356</v>
          </cell>
          <cell r="B369" t="str">
            <v>b) Importes transferidos a la cuenta de pérdidas y ganancias</v>
          </cell>
          <cell r="C369" t="str">
            <v>b) Amounts transferred to the income statement</v>
          </cell>
        </row>
        <row r="370">
          <cell r="A370" t="str">
            <v>MOD_357</v>
          </cell>
          <cell r="B370" t="str">
            <v>c) Otras reclasificaciones</v>
          </cell>
          <cell r="C370" t="str">
            <v>c) Other reclassifications</v>
          </cell>
        </row>
        <row r="371">
          <cell r="A371" t="str">
            <v>MOD_358</v>
          </cell>
          <cell r="B371" t="str">
            <v>2. Diferencias de conversión</v>
          </cell>
          <cell r="C371" t="str">
            <v>2. Currency conversion differences</v>
          </cell>
        </row>
        <row r="372">
          <cell r="A372" t="str">
            <v>MOD_359</v>
          </cell>
          <cell r="B372" t="str">
            <v>a) Ganancias (Pérdidas) por valoración</v>
          </cell>
          <cell r="C372" t="str">
            <v>a) Valuation gains (losses)</v>
          </cell>
        </row>
        <row r="373">
          <cell r="A373" t="str">
            <v>MOD_360</v>
          </cell>
          <cell r="B373" t="str">
            <v>b) Importes transferidos a la cuenta de pérdidas y ganancias</v>
          </cell>
          <cell r="C373" t="str">
            <v>b) Amounts transferred to the income statement</v>
          </cell>
        </row>
        <row r="374">
          <cell r="A374" t="str">
            <v>MOD_361</v>
          </cell>
          <cell r="B374" t="str">
            <v>c) Otras reclasificaciones</v>
          </cell>
          <cell r="C374" t="str">
            <v>c) Other reclassifications</v>
          </cell>
        </row>
        <row r="375">
          <cell r="A375" t="str">
            <v>MOD_362</v>
          </cell>
          <cell r="B375" t="str">
            <v>3. Contabilidad tácita</v>
          </cell>
          <cell r="C375" t="str">
            <v>3. Shadow accounting</v>
          </cell>
        </row>
        <row r="376">
          <cell r="A376" t="str">
            <v>MOD_363</v>
          </cell>
          <cell r="B376" t="str">
            <v>a) Ganancias (Pérdidas) por valoración</v>
          </cell>
          <cell r="C376" t="str">
            <v>a) Valuation gains (losses)</v>
          </cell>
        </row>
        <row r="377">
          <cell r="A377" t="str">
            <v>MOD_364</v>
          </cell>
          <cell r="B377" t="str">
            <v>b) Importes transferidos a la cuenta de pérdidas y ganancias</v>
          </cell>
          <cell r="C377" t="str">
            <v>b) Amounts transferred to the income statement</v>
          </cell>
        </row>
        <row r="378">
          <cell r="A378" t="str">
            <v>MOD_365</v>
          </cell>
          <cell r="B378" t="str">
            <v>c) Otras reclasificaciones</v>
          </cell>
          <cell r="C378" t="str">
            <v>c) Other reclassifications</v>
          </cell>
        </row>
        <row r="379">
          <cell r="A379" t="str">
            <v>MOD_366</v>
          </cell>
          <cell r="B379" t="str">
            <v>4. Entidades valoradas por el método de la participación</v>
          </cell>
          <cell r="C379" t="str">
            <v>4. Equity-accounted entities</v>
          </cell>
        </row>
        <row r="380">
          <cell r="A380" t="str">
            <v>MOD_367</v>
          </cell>
          <cell r="B380" t="str">
            <v>a) Ganancias (Pérdidas) por valoración</v>
          </cell>
          <cell r="C380" t="str">
            <v>a) Valuation gains (losses)</v>
          </cell>
        </row>
        <row r="381">
          <cell r="A381" t="str">
            <v>MOD_368</v>
          </cell>
          <cell r="B381" t="str">
            <v>b) Importes transferidos a la cuenta de pérdidas y ganancias</v>
          </cell>
          <cell r="C381" t="str">
            <v>b) Amounts transferred to the income statement</v>
          </cell>
        </row>
        <row r="382">
          <cell r="A382" t="str">
            <v>MOD_369</v>
          </cell>
          <cell r="B382" t="str">
            <v>c) Otras reclasificaciones</v>
          </cell>
          <cell r="C382" t="str">
            <v>c) Other reclassifications</v>
          </cell>
        </row>
        <row r="383">
          <cell r="A383" t="str">
            <v>MOD_370</v>
          </cell>
          <cell r="B383" t="str">
            <v>5. Otros ingresos y gastos reconocidos</v>
          </cell>
          <cell r="C383" t="str">
            <v>5. Other recognized revenue and expenses</v>
          </cell>
        </row>
        <row r="384">
          <cell r="A384" t="str">
            <v>MOD_371</v>
          </cell>
          <cell r="B384" t="str">
            <v>TOTALES</v>
          </cell>
          <cell r="C384" t="str">
            <v>TOTALS</v>
          </cell>
        </row>
        <row r="385">
          <cell r="A385" t="str">
            <v>MOD_372</v>
          </cell>
          <cell r="B385" t="str">
            <v>Solvencia</v>
          </cell>
          <cell r="C385" t="str">
            <v>Solvency</v>
          </cell>
        </row>
        <row r="386">
          <cell r="A386" t="str">
            <v>MOD_373</v>
          </cell>
          <cell r="B386" t="str">
            <v>CONCEPTO</v>
          </cell>
          <cell r="C386" t="str">
            <v>ITEM</v>
          </cell>
        </row>
        <row r="387">
          <cell r="A387" t="str">
            <v>MOD_374</v>
          </cell>
          <cell r="B387" t="str">
            <v>Inmuebles</v>
          </cell>
          <cell r="C387" t="str">
            <v>Real estate</v>
          </cell>
        </row>
        <row r="388">
          <cell r="A388" t="str">
            <v>MOD_375</v>
          </cell>
          <cell r="B388" t="str">
            <v>Por Tipo de negocio:</v>
          </cell>
          <cell r="C388" t="str">
            <v>By Type of business:</v>
          </cell>
        </row>
        <row r="389">
          <cell r="A389" t="str">
            <v>MOD_376</v>
          </cell>
          <cell r="B389" t="str">
            <v>Por Región:</v>
          </cell>
          <cell r="C389" t="str">
            <v>By Region:</v>
          </cell>
        </row>
        <row r="390">
          <cell r="A390" t="str">
            <v>MOD_377</v>
          </cell>
          <cell r="B390" t="str">
            <v>Por Cedente:</v>
          </cell>
          <cell r="C390" t="str">
            <v>By Ceding company:</v>
          </cell>
        </row>
        <row r="391">
          <cell r="A391" t="str">
            <v>MOD_378</v>
          </cell>
          <cell r="B391" t="str">
            <v>Por Ramos:</v>
          </cell>
          <cell r="C391" t="str">
            <v>By Insurance Lines:</v>
          </cell>
        </row>
        <row r="392">
          <cell r="A392" t="str">
            <v>MOD_379</v>
          </cell>
          <cell r="B392" t="str">
            <v>Ene.-Mar.</v>
          </cell>
          <cell r="C392" t="str">
            <v>Jan.-Mar.</v>
          </cell>
        </row>
        <row r="393">
          <cell r="A393" t="str">
            <v>MOD_380</v>
          </cell>
          <cell r="B393" t="str">
            <v>Abr.-Jun.</v>
          </cell>
          <cell r="C393" t="str">
            <v>Apr.-Jun.</v>
          </cell>
        </row>
        <row r="394">
          <cell r="A394" t="str">
            <v>MOD_381</v>
          </cell>
          <cell r="B394" t="str">
            <v>Jul.-Sept.</v>
          </cell>
          <cell r="C394" t="str">
            <v>Jul.-Sept.</v>
          </cell>
        </row>
        <row r="395">
          <cell r="A395" t="str">
            <v>MOD_382</v>
          </cell>
          <cell r="B395" t="str">
            <v>Sept.-Dic.</v>
          </cell>
          <cell r="C395" t="str">
            <v>Sept.-Dec.</v>
          </cell>
        </row>
        <row r="396">
          <cell r="A396" t="str">
            <v>MOD_383</v>
          </cell>
          <cell r="B396" t="str">
            <v>Trimestre</v>
          </cell>
          <cell r="C396" t="str">
            <v>Quarter</v>
          </cell>
        </row>
        <row r="397">
          <cell r="A397" t="str">
            <v>MOD_384</v>
          </cell>
          <cell r="B397" t="str">
            <v>Período</v>
          </cell>
          <cell r="C397" t="str">
            <v>Period</v>
          </cell>
        </row>
        <row r="398">
          <cell r="A398" t="str">
            <v>MOD_385</v>
          </cell>
          <cell r="B398" t="str">
            <v>Importes consolidados</v>
          </cell>
          <cell r="C398" t="str">
            <v>Consolidated figures</v>
          </cell>
        </row>
        <row r="399">
          <cell r="A399" t="str">
            <v>MOD_386</v>
          </cell>
          <cell r="B399" t="str">
            <v>Primas emitidas y aceptadas - Total</v>
          </cell>
          <cell r="C399" t="str">
            <v>Written and accepted premiums - Total</v>
          </cell>
        </row>
        <row r="400">
          <cell r="A400" t="str">
            <v>MOD_387</v>
          </cell>
          <cell r="B400" t="str">
            <v>Primas emitidas y aceptadas - No Vida</v>
          </cell>
          <cell r="C400" t="str">
            <v>Written and accepted premiums - Non-Life</v>
          </cell>
        </row>
        <row r="401">
          <cell r="A401" t="str">
            <v>MOD_388</v>
          </cell>
          <cell r="B401" t="str">
            <v>Primas emitidas y aceptadas - Vida</v>
          </cell>
          <cell r="C401" t="str">
            <v>Written and accepted premiums - Life</v>
          </cell>
        </row>
        <row r="402">
          <cell r="A402" t="str">
            <v>MOD_389</v>
          </cell>
          <cell r="B402" t="str">
            <v xml:space="preserve">Resultado neto </v>
          </cell>
          <cell r="C402" t="str">
            <v>Net result</v>
          </cell>
        </row>
        <row r="403">
          <cell r="A403" t="str">
            <v>MOD_390</v>
          </cell>
          <cell r="B403" t="str">
            <v>Ratio combinado</v>
          </cell>
          <cell r="C403" t="str">
            <v>Combined ratio</v>
          </cell>
        </row>
        <row r="404">
          <cell r="A404" t="str">
            <v>MOD_391</v>
          </cell>
          <cell r="B404" t="str">
            <v>Ratio de siniestralidad</v>
          </cell>
          <cell r="C404" t="str">
            <v>Loss ratio</v>
          </cell>
        </row>
        <row r="405">
          <cell r="A405" t="str">
            <v>MOD_392</v>
          </cell>
          <cell r="B405" t="str">
            <v>Ratio de gastos</v>
          </cell>
          <cell r="C405" t="str">
            <v>Expense ratio</v>
          </cell>
        </row>
        <row r="406">
          <cell r="A406" t="str">
            <v>MOD_393</v>
          </cell>
          <cell r="B406" t="str">
            <v>Importes por unidad de negocio</v>
          </cell>
          <cell r="C406" t="str">
            <v>Figures by business unit</v>
          </cell>
        </row>
        <row r="407">
          <cell r="A407" t="str">
            <v>MOD_394</v>
          </cell>
          <cell r="B407" t="str">
            <v>Δ Anual</v>
          </cell>
          <cell r="C407" t="str">
            <v>Δ Annual</v>
          </cell>
        </row>
        <row r="408">
          <cell r="A408" t="str">
            <v>MOD_395</v>
          </cell>
          <cell r="B408" t="str">
            <v xml:space="preserve">Δ </v>
          </cell>
          <cell r="C408" t="str">
            <v xml:space="preserve">Δ </v>
          </cell>
        </row>
        <row r="409">
          <cell r="A409" t="str">
            <v>MOD_396</v>
          </cell>
          <cell r="B409" t="str">
            <v>Patrimonio Neto</v>
          </cell>
          <cell r="C409" t="str">
            <v>Equity</v>
          </cell>
        </row>
        <row r="410">
          <cell r="A410" t="str">
            <v>MOD_397</v>
          </cell>
          <cell r="B410" t="str">
            <v>Deuda Senior</v>
          </cell>
          <cell r="C410" t="str">
            <v>Senior debt</v>
          </cell>
        </row>
        <row r="411">
          <cell r="A411" t="str">
            <v>MOD_398</v>
          </cell>
          <cell r="B411" t="str">
            <v>Deuda Subordinada</v>
          </cell>
          <cell r="C411" t="str">
            <v>Subordinated debt</v>
          </cell>
        </row>
        <row r="412">
          <cell r="A412" t="str">
            <v>MOD_399</v>
          </cell>
          <cell r="B412" t="str">
            <v>Deuda Bancaria</v>
          </cell>
          <cell r="C412" t="str">
            <v>Bank debt</v>
          </cell>
        </row>
        <row r="413">
          <cell r="A413" t="str">
            <v>MOD_400</v>
          </cell>
          <cell r="B413" t="str">
            <v>Millones de euros</v>
          </cell>
          <cell r="C413" t="str">
            <v>Million eur</v>
          </cell>
        </row>
        <row r="414">
          <cell r="A414" t="str">
            <v>MOD_401</v>
          </cell>
          <cell r="B414" t="str">
            <v>Valor de Mercado</v>
          </cell>
          <cell r="C414" t="str">
            <v>Market Value</v>
          </cell>
        </row>
        <row r="415">
          <cell r="A415" t="str">
            <v>MOD_402</v>
          </cell>
          <cell r="B415" t="str">
            <v>Rentabilidad Contable</v>
          </cell>
          <cell r="C415" t="str">
            <v>Accounting Yield</v>
          </cell>
        </row>
        <row r="416">
          <cell r="A416" t="str">
            <v>MOD_403</v>
          </cell>
          <cell r="B416" t="str">
            <v>Rentabilidad de Mercado</v>
          </cell>
          <cell r="C416" t="str">
            <v>Market Yield</v>
          </cell>
        </row>
        <row r="417">
          <cell r="A417" t="str">
            <v>MOD_404</v>
          </cell>
          <cell r="B417" t="str">
            <v>Duración Modificada</v>
          </cell>
          <cell r="C417" t="str">
            <v>Modified Duration</v>
          </cell>
        </row>
        <row r="418">
          <cell r="A418" t="str">
            <v>MOD_405</v>
          </cell>
          <cell r="B418" t="str">
            <v>No Vida (IBERIA + MAPFRE RE + GLOBAL RISKS)</v>
          </cell>
          <cell r="C418" t="str">
            <v>Non Life (IBERIA + MAPFRE RE + GLOBAL RISKS)</v>
          </cell>
        </row>
        <row r="419">
          <cell r="A419" t="str">
            <v>MOD_406</v>
          </cell>
          <cell r="B419" t="str">
            <v>31.12.2016</v>
          </cell>
          <cell r="C419" t="str">
            <v>12.31.2016</v>
          </cell>
        </row>
        <row r="420">
          <cell r="A420" t="str">
            <v>MOD_407</v>
          </cell>
          <cell r="B420" t="str">
            <v>31.03.2017</v>
          </cell>
          <cell r="C420" t="str">
            <v>03.21.2017</v>
          </cell>
        </row>
        <row r="421">
          <cell r="A421" t="str">
            <v>MOD_408</v>
          </cell>
          <cell r="B421" t="str">
            <v>30.06.2017</v>
          </cell>
          <cell r="C421" t="str">
            <v>06.30.2017</v>
          </cell>
        </row>
        <row r="422">
          <cell r="A422" t="str">
            <v>MOD_409</v>
          </cell>
          <cell r="B422" t="str">
            <v>Vida (IBERIA)</v>
          </cell>
          <cell r="C422" t="str">
            <v>Life (IBERIA)</v>
          </cell>
        </row>
        <row r="423">
          <cell r="A423" t="str">
            <v>MOD_410</v>
          </cell>
        </row>
      </sheetData>
      <sheetData sheetId="52" refreshError="1"/>
      <sheetData sheetId="53" refreshError="1"/>
      <sheetData sheetId="54" refreshError="1"/>
      <sheetData sheetId="5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sheetPr>
  <dimension ref="A1:O26"/>
  <sheetViews>
    <sheetView showRowColHeaders="0" tabSelected="1" zoomScale="120" zoomScaleNormal="120" workbookViewId="0"/>
  </sheetViews>
  <sheetFormatPr baseColWidth="10" defaultColWidth="0" defaultRowHeight="15" zeroHeight="1" x14ac:dyDescent="0.25"/>
  <cols>
    <col min="1" max="1" width="10.85546875" style="57" customWidth="1"/>
    <col min="2" max="2" width="21.42578125" style="57" customWidth="1"/>
    <col min="3" max="3" width="34.5703125" style="57" customWidth="1"/>
    <col min="4" max="4" width="2" style="57" customWidth="1"/>
    <col min="5" max="14" width="10.85546875" style="57" customWidth="1"/>
    <col min="15" max="15" width="0" style="57" hidden="1" customWidth="1"/>
    <col min="16" max="16384" width="10.85546875" style="57" hidden="1"/>
  </cols>
  <sheetData>
    <row r="1" spans="2:6" ht="14.45" x14ac:dyDescent="0.35"/>
    <row r="2" spans="2:6" ht="14.45" x14ac:dyDescent="0.35"/>
    <row r="3" spans="2:6" ht="14.45" x14ac:dyDescent="0.35"/>
    <row r="4" spans="2:6" x14ac:dyDescent="0.25">
      <c r="C4" s="105"/>
      <c r="D4" s="105"/>
      <c r="E4" s="105"/>
      <c r="F4" s="105"/>
    </row>
    <row r="5" spans="2:6" ht="20.100000000000001" customHeight="1" x14ac:dyDescent="0.25">
      <c r="B5" s="111" t="s">
        <v>161</v>
      </c>
      <c r="C5" s="64" t="s">
        <v>156</v>
      </c>
      <c r="D5" s="106"/>
      <c r="E5" s="105"/>
      <c r="F5" s="105"/>
    </row>
    <row r="6" spans="2:6" ht="20.100000000000001" customHeight="1" x14ac:dyDescent="0.25">
      <c r="B6" s="112"/>
      <c r="C6" s="64" t="s">
        <v>157</v>
      </c>
      <c r="D6" s="106"/>
      <c r="E6" s="105"/>
      <c r="F6" s="105"/>
    </row>
    <row r="7" spans="2:6" ht="20.100000000000001" customHeight="1" x14ac:dyDescent="0.25">
      <c r="B7" s="112"/>
      <c r="C7" s="64" t="s">
        <v>159</v>
      </c>
      <c r="D7" s="106"/>
      <c r="E7" s="105"/>
      <c r="F7" s="105"/>
    </row>
    <row r="8" spans="2:6" ht="20.100000000000001" customHeight="1" x14ac:dyDescent="0.25">
      <c r="B8" s="113"/>
      <c r="C8" s="64" t="s">
        <v>160</v>
      </c>
      <c r="D8" s="64"/>
      <c r="E8" s="105"/>
      <c r="F8" s="105"/>
    </row>
    <row r="9" spans="2:6" ht="16.5" x14ac:dyDescent="0.3">
      <c r="B9" s="62"/>
      <c r="C9" s="58"/>
      <c r="D9" s="58"/>
      <c r="E9" s="105"/>
      <c r="F9" s="105"/>
    </row>
    <row r="10" spans="2:6" ht="16.5" x14ac:dyDescent="0.25">
      <c r="B10" s="110" t="s">
        <v>195</v>
      </c>
      <c r="C10" s="64" t="s">
        <v>160</v>
      </c>
      <c r="D10" s="106"/>
      <c r="E10" s="106"/>
    </row>
    <row r="11" spans="2:6" ht="16.5" x14ac:dyDescent="0.3">
      <c r="B11" s="63"/>
      <c r="C11" s="64"/>
      <c r="D11" s="106"/>
      <c r="E11" s="106"/>
    </row>
    <row r="12" spans="2:6" ht="16.5" x14ac:dyDescent="0.25">
      <c r="B12" s="110" t="s">
        <v>197</v>
      </c>
      <c r="C12" s="64" t="s">
        <v>160</v>
      </c>
      <c r="D12" s="106"/>
      <c r="E12" s="106"/>
    </row>
    <row r="13" spans="2:6" ht="16.5" x14ac:dyDescent="0.3">
      <c r="B13" s="63"/>
      <c r="C13" s="64"/>
      <c r="D13" s="106"/>
      <c r="E13" s="106"/>
    </row>
    <row r="14" spans="2:6" ht="39.950000000000003" customHeight="1" x14ac:dyDescent="0.25">
      <c r="B14" s="107" t="s">
        <v>181</v>
      </c>
      <c r="C14" s="64" t="s">
        <v>162</v>
      </c>
      <c r="D14" s="106"/>
      <c r="E14" s="106"/>
      <c r="F14" s="105"/>
    </row>
    <row r="15" spans="2:6" ht="16.5" x14ac:dyDescent="0.25">
      <c r="C15" s="106"/>
      <c r="D15" s="106"/>
      <c r="E15" s="106"/>
    </row>
    <row r="16" spans="2:6" x14ac:dyDescent="0.25"/>
    <row r="17" x14ac:dyDescent="0.25"/>
    <row r="18" x14ac:dyDescent="0.25"/>
    <row r="19" x14ac:dyDescent="0.25"/>
    <row r="20" x14ac:dyDescent="0.25"/>
    <row r="21" x14ac:dyDescent="0.25"/>
    <row r="22" x14ac:dyDescent="0.25"/>
    <row r="23" x14ac:dyDescent="0.25"/>
    <row r="24" x14ac:dyDescent="0.25"/>
    <row r="25" x14ac:dyDescent="0.25"/>
    <row r="26" x14ac:dyDescent="0.25"/>
  </sheetData>
  <mergeCells count="1">
    <mergeCell ref="B5:B8"/>
  </mergeCells>
  <hyperlinks>
    <hyperlink ref="C5" location="'6M 2017_BS'!A1" display="Consolidated Balance Sheet "/>
    <hyperlink ref="C6" location="'6M 2017_Con P&amp;L'!A1" display="Consolidated Profit &amp; Loss"/>
    <hyperlink ref="C7" location="'6M 2017_Regional P&amp;L'!A1" display="Profit &amp; Loss by Regional Area"/>
    <hyperlink ref="C14" location="'Estancos trimestrales'!A1" display="Overview"/>
    <hyperlink ref="C8" location="'6M 2017_P&amp;L by BU'!A1" display="Profit &amp; Loss by Business Unit"/>
    <hyperlink ref="C10" location="'12M 2016_P&amp;L by BU'!A1" display="Profit &amp; Loss by Business Unit"/>
    <hyperlink ref="C12" location="'9M 2016_P&amp;L by BU'!A1" display="Profit &amp; Loss by Business Unit"/>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F76"/>
  <sheetViews>
    <sheetView showGridLines="0" showRowColHeaders="0" zoomScale="50" zoomScaleNormal="50" workbookViewId="0"/>
  </sheetViews>
  <sheetFormatPr baseColWidth="10" defaultColWidth="0" defaultRowHeight="15" zeroHeight="1" x14ac:dyDescent="0.25"/>
  <cols>
    <col min="1" max="1" width="10.5703125" customWidth="1"/>
    <col min="2" max="2" width="82.140625" customWidth="1"/>
    <col min="3" max="5" width="20.85546875" customWidth="1"/>
    <col min="6" max="6" width="10.85546875" customWidth="1"/>
    <col min="7" max="16384" width="10.85546875" hidden="1"/>
  </cols>
  <sheetData>
    <row r="1" spans="2:5" ht="14.45" x14ac:dyDescent="0.35"/>
    <row r="2" spans="2:5" s="59" customFormat="1" ht="50.1" customHeight="1" x14ac:dyDescent="0.35">
      <c r="B2" s="60" t="str">
        <f>+CONCATENATE("Consolidated balance sheet - "&amp;Index!$B$5)</f>
        <v>Consolidated balance sheet - 6M 2017</v>
      </c>
      <c r="C2" s="61"/>
      <c r="D2" s="61"/>
      <c r="E2" s="61"/>
    </row>
    <row r="3" spans="2:5" ht="68.45" customHeight="1" x14ac:dyDescent="0.35"/>
    <row r="4" spans="2:5" ht="36.950000000000003" customHeight="1" x14ac:dyDescent="0.25">
      <c r="B4" s="28"/>
      <c r="C4" s="29" t="s">
        <v>182</v>
      </c>
      <c r="D4" s="29" t="s">
        <v>183</v>
      </c>
      <c r="E4" s="30" t="s">
        <v>184</v>
      </c>
    </row>
    <row r="5" spans="2:5" ht="18" x14ac:dyDescent="0.25">
      <c r="B5" s="31" t="s">
        <v>35</v>
      </c>
      <c r="C5" s="32">
        <v>3792.0640437962502</v>
      </c>
      <c r="D5" s="32">
        <v>3798.9156006149501</v>
      </c>
      <c r="E5" s="33">
        <v>3671.8385431147703</v>
      </c>
    </row>
    <row r="6" spans="2:5" ht="18" x14ac:dyDescent="0.25">
      <c r="B6" s="34" t="s">
        <v>36</v>
      </c>
      <c r="C6" s="35">
        <v>1996.19579688049</v>
      </c>
      <c r="D6" s="35">
        <v>1990.0457513103102</v>
      </c>
      <c r="E6" s="36">
        <v>2002.4960224604799</v>
      </c>
    </row>
    <row r="7" spans="2:5" ht="18" x14ac:dyDescent="0.25">
      <c r="B7" s="34" t="s">
        <v>37</v>
      </c>
      <c r="C7" s="35">
        <v>1795.86824691576</v>
      </c>
      <c r="D7" s="35">
        <v>1808.86984930463</v>
      </c>
      <c r="E7" s="36">
        <v>1669.34252065428</v>
      </c>
    </row>
    <row r="8" spans="2:5" ht="18" x14ac:dyDescent="0.25">
      <c r="B8" s="31" t="s">
        <v>38</v>
      </c>
      <c r="C8" s="32">
        <v>1253.2510537966298</v>
      </c>
      <c r="D8" s="32">
        <v>1296.56733820054</v>
      </c>
      <c r="E8" s="33">
        <v>1217.24471669997</v>
      </c>
    </row>
    <row r="9" spans="2:5" ht="18" x14ac:dyDescent="0.25">
      <c r="B9" s="34" t="s">
        <v>193</v>
      </c>
      <c r="C9" s="35">
        <v>968.59860202925893</v>
      </c>
      <c r="D9" s="35">
        <v>1002.9616988307699</v>
      </c>
      <c r="E9" s="36">
        <v>927.90970372415904</v>
      </c>
    </row>
    <row r="10" spans="2:5" ht="18" x14ac:dyDescent="0.25">
      <c r="B10" s="34" t="s">
        <v>39</v>
      </c>
      <c r="C10" s="35">
        <v>284.65245176736704</v>
      </c>
      <c r="D10" s="35">
        <v>293.60563936977098</v>
      </c>
      <c r="E10" s="36">
        <v>289.33501297580801</v>
      </c>
    </row>
    <row r="11" spans="2:5" ht="18" x14ac:dyDescent="0.25">
      <c r="B11" s="31" t="s">
        <v>40</v>
      </c>
      <c r="C11" s="32">
        <v>45298.6283949114</v>
      </c>
      <c r="D11" s="32">
        <v>45087.987239544898</v>
      </c>
      <c r="E11" s="33">
        <v>44496.210323288098</v>
      </c>
    </row>
    <row r="12" spans="2:5" ht="18" x14ac:dyDescent="0.25">
      <c r="B12" s="34" t="s">
        <v>194</v>
      </c>
      <c r="C12" s="35">
        <v>1324.61842504676</v>
      </c>
      <c r="D12" s="35">
        <v>1274.8164315588599</v>
      </c>
      <c r="E12" s="36">
        <v>1273.3892525711799</v>
      </c>
    </row>
    <row r="13" spans="2:5" ht="18" x14ac:dyDescent="0.25">
      <c r="B13" s="34" t="s">
        <v>33</v>
      </c>
      <c r="C13" s="35"/>
      <c r="D13" s="35"/>
      <c r="E13" s="36"/>
    </row>
    <row r="14" spans="2:5" ht="18" x14ac:dyDescent="0.25">
      <c r="B14" s="37" t="s">
        <v>61</v>
      </c>
      <c r="C14" s="35">
        <v>2467.6099224762102</v>
      </c>
      <c r="D14" s="35">
        <v>2419.75602546646</v>
      </c>
      <c r="E14" s="36">
        <v>2102.73086415642</v>
      </c>
    </row>
    <row r="15" spans="2:5" ht="18" x14ac:dyDescent="0.25">
      <c r="B15" s="37" t="s">
        <v>60</v>
      </c>
      <c r="C15" s="35">
        <v>35732.881607641197</v>
      </c>
      <c r="D15" s="35">
        <v>35102.605460587598</v>
      </c>
      <c r="E15" s="36">
        <v>34357.218909199997</v>
      </c>
    </row>
    <row r="16" spans="2:5" ht="18" x14ac:dyDescent="0.25">
      <c r="B16" s="37" t="s">
        <v>59</v>
      </c>
      <c r="C16" s="35">
        <v>4591.7431618655701</v>
      </c>
      <c r="D16" s="35">
        <v>5018.5844538456304</v>
      </c>
      <c r="E16" s="36">
        <v>5312.0204603011798</v>
      </c>
    </row>
    <row r="17" spans="2:5" ht="18" x14ac:dyDescent="0.25">
      <c r="B17" s="34" t="s">
        <v>41</v>
      </c>
      <c r="C17" s="35">
        <v>198.78967459609999</v>
      </c>
      <c r="D17" s="35">
        <v>242.57029332152899</v>
      </c>
      <c r="E17" s="36">
        <v>201.60335147637801</v>
      </c>
    </row>
    <row r="18" spans="2:5" ht="18" x14ac:dyDescent="0.25">
      <c r="B18" s="34" t="s">
        <v>42</v>
      </c>
      <c r="C18" s="35">
        <v>640.74728243275001</v>
      </c>
      <c r="D18" s="35">
        <v>650.22472903316202</v>
      </c>
      <c r="E18" s="36">
        <v>719.69496649082294</v>
      </c>
    </row>
    <row r="19" spans="2:5" ht="18" x14ac:dyDescent="0.25">
      <c r="B19" s="34" t="s">
        <v>43</v>
      </c>
      <c r="C19" s="35">
        <v>342.23832085287097</v>
      </c>
      <c r="D19" s="35">
        <v>379.42984573172203</v>
      </c>
      <c r="E19" s="36">
        <v>529.552519092122</v>
      </c>
    </row>
    <row r="20" spans="2:5" ht="36" x14ac:dyDescent="0.25">
      <c r="B20" s="31" t="s">
        <v>44</v>
      </c>
      <c r="C20" s="32">
        <v>1810.4664718432998</v>
      </c>
      <c r="D20" s="32">
        <v>2013.96437930604</v>
      </c>
      <c r="E20" s="33">
        <v>2267.3910745898002</v>
      </c>
    </row>
    <row r="21" spans="2:5" ht="18" x14ac:dyDescent="0.25">
      <c r="B21" s="31" t="s">
        <v>45</v>
      </c>
      <c r="C21" s="32">
        <v>75.659372890318593</v>
      </c>
      <c r="D21" s="32">
        <v>75.041712854045699</v>
      </c>
      <c r="E21" s="33">
        <v>63.948455137510102</v>
      </c>
    </row>
    <row r="22" spans="2:5" ht="18" x14ac:dyDescent="0.25">
      <c r="B22" s="31" t="s">
        <v>46</v>
      </c>
      <c r="C22" s="32">
        <v>4096.4273433422104</v>
      </c>
      <c r="D22" s="32">
        <v>3934.3735695984697</v>
      </c>
      <c r="E22" s="33">
        <v>4576.0865279772197</v>
      </c>
    </row>
    <row r="23" spans="2:5" ht="18" x14ac:dyDescent="0.25">
      <c r="B23" s="31" t="s">
        <v>47</v>
      </c>
      <c r="C23" s="32">
        <v>292.00061248119698</v>
      </c>
      <c r="D23" s="32">
        <v>335.31738822583702</v>
      </c>
      <c r="E23" s="33">
        <v>319.15474783072705</v>
      </c>
    </row>
    <row r="24" spans="2:5" ht="18" x14ac:dyDescent="0.25">
      <c r="B24" s="31" t="s">
        <v>48</v>
      </c>
      <c r="C24" s="32">
        <v>7557.5558381549699</v>
      </c>
      <c r="D24" s="32">
        <v>6651.8783177553605</v>
      </c>
      <c r="E24" s="33">
        <v>7522.4330954437501</v>
      </c>
    </row>
    <row r="25" spans="2:5" ht="18" x14ac:dyDescent="0.25">
      <c r="B25" s="34" t="s">
        <v>49</v>
      </c>
      <c r="C25" s="35">
        <v>5032.85057027322</v>
      </c>
      <c r="D25" s="35">
        <v>4315.0637488244301</v>
      </c>
      <c r="E25" s="36">
        <v>5146.9659262300902</v>
      </c>
    </row>
    <row r="26" spans="2:5" ht="18" x14ac:dyDescent="0.25">
      <c r="B26" s="34" t="s">
        <v>50</v>
      </c>
      <c r="C26" s="35">
        <v>1044.12320791247</v>
      </c>
      <c r="D26" s="35">
        <v>876.57775356375407</v>
      </c>
      <c r="E26" s="36">
        <v>910.24877583422506</v>
      </c>
    </row>
    <row r="27" spans="2:5" ht="18" x14ac:dyDescent="0.25">
      <c r="B27" s="34" t="s">
        <v>34</v>
      </c>
      <c r="C27" s="35"/>
      <c r="D27" s="35"/>
      <c r="E27" s="36"/>
    </row>
    <row r="28" spans="2:5" ht="18" x14ac:dyDescent="0.25">
      <c r="B28" s="37" t="s">
        <v>57</v>
      </c>
      <c r="C28" s="35">
        <v>164.96101908657602</v>
      </c>
      <c r="D28" s="35">
        <v>166.22013857802401</v>
      </c>
      <c r="E28" s="36">
        <v>142.498475897183</v>
      </c>
    </row>
    <row r="29" spans="2:5" ht="18" x14ac:dyDescent="0.25">
      <c r="B29" s="37" t="s">
        <v>58</v>
      </c>
      <c r="C29" s="35">
        <v>134.93093637792001</v>
      </c>
      <c r="D29" s="35">
        <v>137.56418179718301</v>
      </c>
      <c r="E29" s="36">
        <v>181.55701159260201</v>
      </c>
    </row>
    <row r="30" spans="2:5" ht="18" x14ac:dyDescent="0.25">
      <c r="B30" s="34" t="s">
        <v>51</v>
      </c>
      <c r="C30" s="35">
        <v>1180.6903758997601</v>
      </c>
      <c r="D30" s="35">
        <v>1156.4524949919701</v>
      </c>
      <c r="E30" s="36">
        <v>1141.1629058896501</v>
      </c>
    </row>
    <row r="31" spans="2:5" ht="18" x14ac:dyDescent="0.25">
      <c r="B31" s="34" t="s">
        <v>52</v>
      </c>
      <c r="C31" s="35">
        <v>-2.7139497014655299E-4</v>
      </c>
      <c r="D31" s="35">
        <v>0</v>
      </c>
      <c r="E31" s="36">
        <v>0</v>
      </c>
    </row>
    <row r="32" spans="2:5" ht="18" x14ac:dyDescent="0.25">
      <c r="B32" s="31" t="s">
        <v>53</v>
      </c>
      <c r="C32" s="32">
        <v>1577.61176298951</v>
      </c>
      <c r="D32" s="32">
        <v>1451.1173014675501</v>
      </c>
      <c r="E32" s="33">
        <v>1519.3129920158301</v>
      </c>
    </row>
    <row r="33" spans="2:5" ht="18" x14ac:dyDescent="0.25">
      <c r="B33" s="31" t="s">
        <v>54</v>
      </c>
      <c r="C33" s="32">
        <v>2197.1148240831803</v>
      </c>
      <c r="D33" s="32">
        <v>2179.9521928721297</v>
      </c>
      <c r="E33" s="33">
        <v>2203.4505433038998</v>
      </c>
    </row>
    <row r="34" spans="2:5" ht="18" x14ac:dyDescent="0.25">
      <c r="B34" s="31" t="s">
        <v>55</v>
      </c>
      <c r="C34" s="32">
        <v>145.362066802339</v>
      </c>
      <c r="D34" s="32">
        <v>145.50014161980002</v>
      </c>
      <c r="E34" s="33">
        <v>106.257963949158</v>
      </c>
    </row>
    <row r="35" spans="2:5" ht="36" x14ac:dyDescent="0.25">
      <c r="B35" s="31" t="s">
        <v>56</v>
      </c>
      <c r="C35" s="32">
        <v>992.53693472106897</v>
      </c>
      <c r="D35" s="32">
        <v>911.15922184419196</v>
      </c>
      <c r="E35" s="33">
        <v>163.69547782700201</v>
      </c>
    </row>
    <row r="36" spans="2:5" ht="18" x14ac:dyDescent="0.25">
      <c r="B36" s="31" t="s">
        <v>31</v>
      </c>
      <c r="C36" s="32">
        <v>69088.678719812378</v>
      </c>
      <c r="D36" s="32">
        <v>67881.774403903823</v>
      </c>
      <c r="E36" s="33">
        <v>68127.024461177731</v>
      </c>
    </row>
    <row r="37" spans="2:5" x14ac:dyDescent="0.25"/>
    <row r="38" spans="2:5" x14ac:dyDescent="0.25"/>
    <row r="39" spans="2:5" ht="18" x14ac:dyDescent="0.25">
      <c r="C39" s="29" t="s">
        <v>182</v>
      </c>
      <c r="D39" s="29" t="s">
        <v>183</v>
      </c>
      <c r="E39" s="38" t="s">
        <v>184</v>
      </c>
    </row>
    <row r="40" spans="2:5" ht="18" x14ac:dyDescent="0.25">
      <c r="B40" s="31" t="s">
        <v>64</v>
      </c>
      <c r="C40" s="32">
        <v>11179.0187915431</v>
      </c>
      <c r="D40" s="32">
        <v>11443.495631413201</v>
      </c>
      <c r="E40" s="33">
        <v>10863.484048128401</v>
      </c>
    </row>
    <row r="41" spans="2:5" ht="18" x14ac:dyDescent="0.25">
      <c r="B41" s="34" t="s">
        <v>65</v>
      </c>
      <c r="C41" s="35">
        <v>307.95532730104799</v>
      </c>
      <c r="D41" s="35">
        <v>307.95532729539701</v>
      </c>
      <c r="E41" s="36">
        <v>307.95532728771497</v>
      </c>
    </row>
    <row r="42" spans="2:5" ht="18" x14ac:dyDescent="0.25">
      <c r="B42" s="34" t="s">
        <v>66</v>
      </c>
      <c r="C42" s="35">
        <v>1506.7293364500001</v>
      </c>
      <c r="D42" s="35">
        <v>1506.7293364500001</v>
      </c>
      <c r="E42" s="36">
        <v>1506.7293364499901</v>
      </c>
    </row>
    <row r="43" spans="2:5" ht="18" x14ac:dyDescent="0.25">
      <c r="B43" s="34" t="s">
        <v>67</v>
      </c>
      <c r="C43" s="35">
        <v>7039.4168599494988</v>
      </c>
      <c r="D43" s="35">
        <v>7041.4755058577566</v>
      </c>
      <c r="E43" s="36">
        <v>7339.7045686127749</v>
      </c>
    </row>
    <row r="44" spans="2:5" ht="18" x14ac:dyDescent="0.25">
      <c r="B44" s="34" t="s">
        <v>68</v>
      </c>
      <c r="C44" s="35">
        <v>9.0221874415874501E-13</v>
      </c>
      <c r="D44" s="35">
        <v>-184.77262833999998</v>
      </c>
      <c r="E44" s="36">
        <v>-8.73114913702011E-14</v>
      </c>
    </row>
    <row r="45" spans="2:5" ht="18" x14ac:dyDescent="0.25">
      <c r="B45" s="34" t="s">
        <v>69</v>
      </c>
      <c r="C45" s="35">
        <v>-60.233635849999999</v>
      </c>
      <c r="D45" s="35">
        <v>-60.233635849999999</v>
      </c>
      <c r="E45" s="36">
        <v>-60.185206030000003</v>
      </c>
    </row>
    <row r="46" spans="2:5" ht="18" x14ac:dyDescent="0.25">
      <c r="B46" s="34" t="s">
        <v>70</v>
      </c>
      <c r="C46" s="35">
        <v>380.41008628561599</v>
      </c>
      <c r="D46" s="35">
        <v>775.45118714739408</v>
      </c>
      <c r="E46" s="36">
        <v>415.11309862189501</v>
      </c>
    </row>
    <row r="47" spans="2:5" ht="18" x14ac:dyDescent="0.25">
      <c r="B47" s="34" t="s">
        <v>71</v>
      </c>
      <c r="C47" s="35">
        <v>5.093</v>
      </c>
      <c r="D47" s="35">
        <v>9.6850000000000005</v>
      </c>
      <c r="E47" s="36">
        <v>13.741718000000001</v>
      </c>
    </row>
    <row r="48" spans="2:5" ht="18" x14ac:dyDescent="0.25">
      <c r="B48" s="34" t="s">
        <v>72</v>
      </c>
      <c r="C48" s="35">
        <v>801.38684796032305</v>
      </c>
      <c r="D48" s="35">
        <v>654.670827120289</v>
      </c>
      <c r="E48" s="36">
        <v>647.40430462496602</v>
      </c>
    </row>
    <row r="49" spans="2:5" ht="18" x14ac:dyDescent="0.25">
      <c r="B49" s="39" t="s">
        <v>73</v>
      </c>
      <c r="C49" s="40">
        <v>-1034.68806543254</v>
      </c>
      <c r="D49" s="40">
        <v>-924.44885010391101</v>
      </c>
      <c r="E49" s="41">
        <v>-1310.8208790528599</v>
      </c>
    </row>
    <row r="50" spans="2:5" ht="18" x14ac:dyDescent="0.25">
      <c r="B50" s="42" t="s">
        <v>74</v>
      </c>
      <c r="C50" s="43">
        <v>8946.0697566639465</v>
      </c>
      <c r="D50" s="43">
        <v>9126.5120695769256</v>
      </c>
      <c r="E50" s="44">
        <v>8859.6422685144807</v>
      </c>
    </row>
    <row r="51" spans="2:5" ht="18" x14ac:dyDescent="0.25">
      <c r="B51" s="42" t="s">
        <v>12</v>
      </c>
      <c r="C51" s="43">
        <v>2232.94903487804</v>
      </c>
      <c r="D51" s="43">
        <v>2316.9835618351999</v>
      </c>
      <c r="E51" s="44">
        <v>2003.84177961571</v>
      </c>
    </row>
    <row r="52" spans="2:5" ht="18" x14ac:dyDescent="0.25">
      <c r="B52" s="31" t="s">
        <v>75</v>
      </c>
      <c r="C52" s="32">
        <v>611.38339465000001</v>
      </c>
      <c r="D52" s="32">
        <v>593.95833396</v>
      </c>
      <c r="E52" s="33">
        <v>1211.7984389800001</v>
      </c>
    </row>
    <row r="53" spans="2:5" ht="18" x14ac:dyDescent="0.25">
      <c r="B53" s="31" t="s">
        <v>76</v>
      </c>
      <c r="C53" s="32">
        <v>45992.182680606798</v>
      </c>
      <c r="D53" s="32">
        <v>45226.120917940898</v>
      </c>
      <c r="E53" s="33">
        <v>45568.757743278504</v>
      </c>
    </row>
    <row r="54" spans="2:5" ht="18" x14ac:dyDescent="0.25">
      <c r="B54" s="34" t="s">
        <v>77</v>
      </c>
      <c r="C54" s="35">
        <v>9130.7726934263756</v>
      </c>
      <c r="D54" s="35">
        <v>8636.5280564035456</v>
      </c>
      <c r="E54" s="36">
        <v>9595.2769176344409</v>
      </c>
    </row>
    <row r="55" spans="2:5" ht="18" x14ac:dyDescent="0.25">
      <c r="B55" s="34" t="s">
        <v>78</v>
      </c>
      <c r="C55" s="35">
        <v>26320.729152259202</v>
      </c>
      <c r="D55" s="35">
        <v>25664.784907303601</v>
      </c>
      <c r="E55" s="36">
        <v>24996.9371058824</v>
      </c>
    </row>
    <row r="56" spans="2:5" ht="18" x14ac:dyDescent="0.25">
      <c r="B56" s="34" t="s">
        <v>79</v>
      </c>
      <c r="C56" s="35">
        <v>9725.415235310471</v>
      </c>
      <c r="D56" s="35">
        <v>10086.754488996099</v>
      </c>
      <c r="E56" s="36">
        <v>10103.7671337919</v>
      </c>
    </row>
    <row r="57" spans="2:5" ht="18" x14ac:dyDescent="0.25">
      <c r="B57" s="34" t="s">
        <v>80</v>
      </c>
      <c r="C57" s="35">
        <v>815.26559961068995</v>
      </c>
      <c r="D57" s="35">
        <v>838.05346523763114</v>
      </c>
      <c r="E57" s="36">
        <v>872.77658596966251</v>
      </c>
    </row>
    <row r="58" spans="2:5" ht="36" x14ac:dyDescent="0.25">
      <c r="B58" s="31" t="s">
        <v>81</v>
      </c>
      <c r="C58" s="32">
        <v>1810.4658128732999</v>
      </c>
      <c r="D58" s="32">
        <v>2013.96431364604</v>
      </c>
      <c r="E58" s="33">
        <v>2267.3905261998102</v>
      </c>
    </row>
    <row r="59" spans="2:5" ht="18" x14ac:dyDescent="0.25">
      <c r="B59" s="31" t="s">
        <v>82</v>
      </c>
      <c r="C59" s="32">
        <v>738.6623503929269</v>
      </c>
      <c r="D59" s="32">
        <v>752.75047302707594</v>
      </c>
      <c r="E59" s="33">
        <v>655.41914980447598</v>
      </c>
    </row>
    <row r="60" spans="2:5" ht="18" x14ac:dyDescent="0.25">
      <c r="B60" s="31" t="s">
        <v>83</v>
      </c>
      <c r="C60" s="32">
        <v>90.470438055721402</v>
      </c>
      <c r="D60" s="32">
        <v>49.366465430235699</v>
      </c>
      <c r="E60" s="33">
        <v>72.275198536711699</v>
      </c>
    </row>
    <row r="61" spans="2:5" ht="18" x14ac:dyDescent="0.25">
      <c r="B61" s="31" t="s">
        <v>84</v>
      </c>
      <c r="C61" s="32">
        <v>788.86329500482805</v>
      </c>
      <c r="D61" s="32">
        <v>730.70963422276191</v>
      </c>
      <c r="E61" s="33">
        <v>688.05169873880595</v>
      </c>
    </row>
    <row r="62" spans="2:5" ht="18" x14ac:dyDescent="0.25">
      <c r="B62" s="31" t="s">
        <v>85</v>
      </c>
      <c r="C62" s="32">
        <v>6838.2888496576352</v>
      </c>
      <c r="D62" s="32">
        <v>6141.271383685922</v>
      </c>
      <c r="E62" s="33">
        <v>6511.5713135237957</v>
      </c>
    </row>
    <row r="63" spans="2:5" ht="18" x14ac:dyDescent="0.25">
      <c r="B63" s="34" t="s">
        <v>86</v>
      </c>
      <c r="C63" s="35">
        <v>994.17348414000105</v>
      </c>
      <c r="D63" s="35">
        <v>1002.5452391800001</v>
      </c>
      <c r="E63" s="36">
        <v>994.72077682000099</v>
      </c>
    </row>
    <row r="64" spans="2:5" ht="18" x14ac:dyDescent="0.25">
      <c r="B64" s="34" t="s">
        <v>87</v>
      </c>
      <c r="C64" s="35">
        <v>706.59209861164697</v>
      </c>
      <c r="D64" s="35">
        <v>606.35580553953696</v>
      </c>
      <c r="E64" s="36">
        <v>437.42673607873996</v>
      </c>
    </row>
    <row r="65" spans="2:5" ht="18" x14ac:dyDescent="0.25">
      <c r="B65" s="34" t="s">
        <v>88</v>
      </c>
      <c r="C65" s="35">
        <v>376.44025570742929</v>
      </c>
      <c r="D65" s="35">
        <v>752.09446130863671</v>
      </c>
      <c r="E65" s="36">
        <v>772.65784169875997</v>
      </c>
    </row>
    <row r="66" spans="2:5" ht="18" x14ac:dyDescent="0.25">
      <c r="B66" s="34" t="s">
        <v>89</v>
      </c>
      <c r="C66" s="35">
        <v>1094.6243800485099</v>
      </c>
      <c r="D66" s="35">
        <v>953.01758665447096</v>
      </c>
      <c r="E66" s="36">
        <v>962.63581835162699</v>
      </c>
    </row>
    <row r="67" spans="2:5" ht="18" x14ac:dyDescent="0.25">
      <c r="B67" s="34" t="s">
        <v>90</v>
      </c>
      <c r="C67" s="35">
        <v>1395.5486022771202</v>
      </c>
      <c r="D67" s="35">
        <v>1045.82212238024</v>
      </c>
      <c r="E67" s="36">
        <v>1570.40545196259</v>
      </c>
    </row>
    <row r="68" spans="2:5" ht="18" x14ac:dyDescent="0.25">
      <c r="B68" s="34" t="s">
        <v>62</v>
      </c>
      <c r="C68" s="35"/>
      <c r="D68" s="35"/>
      <c r="E68" s="36"/>
    </row>
    <row r="69" spans="2:5" ht="18" x14ac:dyDescent="0.25">
      <c r="B69" s="37" t="s">
        <v>91</v>
      </c>
      <c r="C69" s="35">
        <v>206.84910575265999</v>
      </c>
      <c r="D69" s="35">
        <v>231.32354999033601</v>
      </c>
      <c r="E69" s="36">
        <v>195.157967276401</v>
      </c>
    </row>
    <row r="70" spans="2:5" ht="18" x14ac:dyDescent="0.25">
      <c r="B70" s="37" t="s">
        <v>92</v>
      </c>
      <c r="C70" s="35">
        <v>467.38629445503699</v>
      </c>
      <c r="D70" s="35">
        <v>440.21360828924202</v>
      </c>
      <c r="E70" s="36">
        <v>513.77299354481806</v>
      </c>
    </row>
    <row r="71" spans="2:5" ht="18" x14ac:dyDescent="0.25">
      <c r="B71" s="34" t="s">
        <v>93</v>
      </c>
      <c r="C71" s="35">
        <v>1596.6746286652301</v>
      </c>
      <c r="D71" s="35">
        <v>1109.8990103434598</v>
      </c>
      <c r="E71" s="36">
        <v>1064.79372779086</v>
      </c>
    </row>
    <row r="72" spans="2:5" ht="18" x14ac:dyDescent="0.25">
      <c r="B72" s="31" t="s">
        <v>94</v>
      </c>
      <c r="C72" s="32">
        <v>263.19642177537798</v>
      </c>
      <c r="D72" s="32">
        <v>239.84912689260699</v>
      </c>
      <c r="E72" s="33">
        <v>283.63692056695299</v>
      </c>
    </row>
    <row r="73" spans="2:5" ht="36" x14ac:dyDescent="0.25">
      <c r="B73" s="31" t="s">
        <v>95</v>
      </c>
      <c r="C73" s="32">
        <v>776.15</v>
      </c>
      <c r="D73" s="32">
        <v>690.28800000000001</v>
      </c>
      <c r="E73" s="33">
        <v>4.6399675196691392</v>
      </c>
    </row>
    <row r="74" spans="2:5" ht="18" x14ac:dyDescent="0.25">
      <c r="B74" s="31" t="s">
        <v>63</v>
      </c>
      <c r="C74" s="32">
        <v>69088.682034559693</v>
      </c>
      <c r="D74" s="32">
        <v>67881.774280218728</v>
      </c>
      <c r="E74" s="33">
        <v>68127.025005277115</v>
      </c>
    </row>
    <row r="75" spans="2:5" x14ac:dyDescent="0.25"/>
    <row r="76" spans="2:5" x14ac:dyDescent="0.25"/>
  </sheetData>
  <pageMargins left="0.7" right="0.7" top="0.75" bottom="0.75" header="0.3" footer="0.3"/>
  <pageSetup paperSize="9" orientation="portrait" r:id="rId1"/>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E72"/>
  <sheetViews>
    <sheetView showGridLines="0" showRowColHeaders="0" zoomScale="50" zoomScaleNormal="50" workbookViewId="0"/>
  </sheetViews>
  <sheetFormatPr baseColWidth="10" defaultColWidth="0" defaultRowHeight="15" zeroHeight="1" x14ac:dyDescent="0.25"/>
  <cols>
    <col min="1" max="1" width="10.5703125" customWidth="1"/>
    <col min="2" max="2" width="88.7109375" customWidth="1"/>
    <col min="3" max="4" width="20.85546875" customWidth="1"/>
    <col min="5" max="5" width="10.85546875" customWidth="1"/>
    <col min="6" max="16384" width="10.85546875" hidden="1"/>
  </cols>
  <sheetData>
    <row r="1" spans="2:4" ht="14.45" x14ac:dyDescent="0.35"/>
    <row r="2" spans="2:4" ht="50.1" customHeight="1" x14ac:dyDescent="0.35">
      <c r="B2" s="60" t="str">
        <f>+CONCATENATE("Consolidated Profit &amp; Loss - "&amp;Index!$B$5)</f>
        <v>Consolidated Profit &amp; Loss - 6M 2017</v>
      </c>
      <c r="C2" s="61"/>
      <c r="D2" s="61"/>
    </row>
    <row r="3" spans="2:4" ht="60.95" customHeight="1" x14ac:dyDescent="0.35"/>
    <row r="4" spans="2:4" ht="20.100000000000001" customHeight="1" x14ac:dyDescent="0.25">
      <c r="B4" s="28"/>
      <c r="C4" s="1" t="s">
        <v>182</v>
      </c>
      <c r="D4" s="55" t="s">
        <v>184</v>
      </c>
    </row>
    <row r="5" spans="2:4" ht="18" x14ac:dyDescent="0.25">
      <c r="B5" s="45" t="s">
        <v>96</v>
      </c>
      <c r="C5" s="46"/>
      <c r="D5" s="47"/>
    </row>
    <row r="6" spans="2:4" ht="18" x14ac:dyDescent="0.25">
      <c r="B6" s="48" t="s">
        <v>102</v>
      </c>
      <c r="C6" s="35"/>
      <c r="D6" s="36"/>
    </row>
    <row r="7" spans="2:4" ht="18" x14ac:dyDescent="0.25">
      <c r="B7" s="49" t="s">
        <v>103</v>
      </c>
      <c r="C7" s="35">
        <v>10179.908113601301</v>
      </c>
      <c r="D7" s="36">
        <v>11182.683031877999</v>
      </c>
    </row>
    <row r="8" spans="2:4" ht="18" x14ac:dyDescent="0.25">
      <c r="B8" s="49" t="s">
        <v>104</v>
      </c>
      <c r="C8" s="35">
        <v>1899.6063279533901</v>
      </c>
      <c r="D8" s="36">
        <v>1890.45060250956</v>
      </c>
    </row>
    <row r="9" spans="2:4" ht="18" x14ac:dyDescent="0.25">
      <c r="B9" s="49" t="s">
        <v>105</v>
      </c>
      <c r="C9" s="35">
        <v>-1971.09522954303</v>
      </c>
      <c r="D9" s="36">
        <v>-2569.5111398062299</v>
      </c>
    </row>
    <row r="10" spans="2:4" ht="18" x14ac:dyDescent="0.25">
      <c r="B10" s="49" t="s">
        <v>106</v>
      </c>
      <c r="C10" s="35"/>
      <c r="D10" s="36"/>
    </row>
    <row r="11" spans="2:4" ht="18" x14ac:dyDescent="0.25">
      <c r="B11" s="50" t="s">
        <v>107</v>
      </c>
      <c r="C11" s="35">
        <v>-610.19986304445229</v>
      </c>
      <c r="D11" s="36">
        <v>-1205.8407283443969</v>
      </c>
    </row>
    <row r="12" spans="2:4" ht="18" x14ac:dyDescent="0.25">
      <c r="B12" s="50" t="s">
        <v>108</v>
      </c>
      <c r="C12" s="35">
        <v>-145.321264957007</v>
      </c>
      <c r="D12" s="36">
        <v>-92.270646304068407</v>
      </c>
    </row>
    <row r="13" spans="2:4" ht="18" x14ac:dyDescent="0.25">
      <c r="B13" s="50" t="s">
        <v>109</v>
      </c>
      <c r="C13" s="35">
        <v>134.22333918145901</v>
      </c>
      <c r="D13" s="36">
        <v>669.88441891261402</v>
      </c>
    </row>
    <row r="14" spans="2:4" ht="18" x14ac:dyDescent="0.25">
      <c r="B14" s="48" t="s">
        <v>110</v>
      </c>
      <c r="C14" s="35">
        <v>3.6811570456467999</v>
      </c>
      <c r="D14" s="36">
        <v>2.7113490298070002</v>
      </c>
    </row>
    <row r="15" spans="2:4" ht="18" x14ac:dyDescent="0.25">
      <c r="B15" s="48" t="s">
        <v>111</v>
      </c>
      <c r="C15" s="35"/>
      <c r="D15" s="36"/>
    </row>
    <row r="16" spans="2:4" ht="18" x14ac:dyDescent="0.25">
      <c r="B16" s="49" t="s">
        <v>112</v>
      </c>
      <c r="C16" s="35">
        <v>1339.08180729837</v>
      </c>
      <c r="D16" s="36">
        <v>1303.5746614265199</v>
      </c>
    </row>
    <row r="17" spans="2:4" ht="18" x14ac:dyDescent="0.25">
      <c r="B17" s="49" t="s">
        <v>113</v>
      </c>
      <c r="C17" s="35">
        <v>83.880708337961494</v>
      </c>
      <c r="D17" s="36">
        <v>108.4116041795986</v>
      </c>
    </row>
    <row r="18" spans="2:4" ht="36" x14ac:dyDescent="0.25">
      <c r="B18" s="48" t="s">
        <v>185</v>
      </c>
      <c r="C18" s="35">
        <v>440.01421206197102</v>
      </c>
      <c r="D18" s="36">
        <v>89.413257712499998</v>
      </c>
    </row>
    <row r="19" spans="2:4" ht="18" x14ac:dyDescent="0.25">
      <c r="B19" s="48" t="s">
        <v>114</v>
      </c>
      <c r="C19" s="35">
        <v>24.475572325778501</v>
      </c>
      <c r="D19" s="36">
        <v>29.857586864129697</v>
      </c>
    </row>
    <row r="20" spans="2:4" ht="18" x14ac:dyDescent="0.25">
      <c r="B20" s="48" t="s">
        <v>115</v>
      </c>
      <c r="C20" s="35">
        <v>32.117875141099901</v>
      </c>
      <c r="D20" s="36">
        <v>59.871998053055599</v>
      </c>
    </row>
    <row r="21" spans="2:4" ht="18" x14ac:dyDescent="0.25">
      <c r="B21" s="48" t="s">
        <v>116</v>
      </c>
      <c r="C21" s="35">
        <v>395.14114755931399</v>
      </c>
      <c r="D21" s="36">
        <v>523.26899420882694</v>
      </c>
    </row>
    <row r="22" spans="2:4" ht="18" x14ac:dyDescent="0.25">
      <c r="B22" s="48" t="s">
        <v>117</v>
      </c>
      <c r="C22" s="35">
        <v>16.653837702563102</v>
      </c>
      <c r="D22" s="36">
        <v>15.699605272728901</v>
      </c>
    </row>
    <row r="23" spans="2:4" ht="18" x14ac:dyDescent="0.25">
      <c r="B23" s="51" t="s">
        <v>99</v>
      </c>
      <c r="C23" s="32">
        <v>11822.167740664399</v>
      </c>
      <c r="D23" s="33">
        <v>12008.204595592599</v>
      </c>
    </row>
    <row r="24" spans="2:4" ht="18" x14ac:dyDescent="0.25">
      <c r="B24" s="42" t="s">
        <v>97</v>
      </c>
      <c r="C24" s="43"/>
      <c r="D24" s="44"/>
    </row>
    <row r="25" spans="2:4" ht="18" x14ac:dyDescent="0.25">
      <c r="B25" s="48" t="s">
        <v>118</v>
      </c>
      <c r="C25" s="35"/>
      <c r="D25" s="36"/>
    </row>
    <row r="26" spans="2:4" ht="18" x14ac:dyDescent="0.25">
      <c r="B26" s="49" t="s">
        <v>119</v>
      </c>
      <c r="C26" s="35"/>
      <c r="D26" s="36"/>
    </row>
    <row r="27" spans="2:4" ht="18" x14ac:dyDescent="0.25">
      <c r="B27" s="50" t="s">
        <v>120</v>
      </c>
      <c r="C27" s="35">
        <v>-6172.2209888617099</v>
      </c>
      <c r="D27" s="36">
        <v>-6309.9693606337596</v>
      </c>
    </row>
    <row r="28" spans="2:4" ht="18" x14ac:dyDescent="0.25">
      <c r="B28" s="50" t="s">
        <v>121</v>
      </c>
      <c r="C28" s="35">
        <v>-1036.29411816278</v>
      </c>
      <c r="D28" s="36">
        <v>-1133.70804045977</v>
      </c>
    </row>
    <row r="29" spans="2:4" ht="18" x14ac:dyDescent="0.25">
      <c r="B29" s="50" t="s">
        <v>122</v>
      </c>
      <c r="C29" s="35">
        <v>843.96204425007193</v>
      </c>
      <c r="D29" s="36">
        <v>1040.6403542211899</v>
      </c>
    </row>
    <row r="30" spans="2:4" ht="18" x14ac:dyDescent="0.25">
      <c r="B30" s="49" t="s">
        <v>123</v>
      </c>
      <c r="C30" s="35">
        <v>-411.99672770354402</v>
      </c>
      <c r="D30" s="36">
        <v>-431.19829058864298</v>
      </c>
    </row>
    <row r="31" spans="2:4" ht="18" x14ac:dyDescent="0.25">
      <c r="B31" s="48" t="s">
        <v>124</v>
      </c>
      <c r="C31" s="35">
        <v>-298.30860090815298</v>
      </c>
      <c r="D31" s="36">
        <v>-517.13125616313096</v>
      </c>
    </row>
    <row r="32" spans="2:4" ht="18" x14ac:dyDescent="0.25">
      <c r="B32" s="48" t="s">
        <v>125</v>
      </c>
      <c r="C32" s="35">
        <v>-21.773924272869699</v>
      </c>
      <c r="D32" s="36">
        <v>-19.8607877999954</v>
      </c>
    </row>
    <row r="33" spans="2:4" ht="18" x14ac:dyDescent="0.25">
      <c r="B33" s="48" t="s">
        <v>126</v>
      </c>
      <c r="C33" s="35"/>
      <c r="D33" s="36"/>
    </row>
    <row r="34" spans="2:4" ht="18" x14ac:dyDescent="0.25">
      <c r="B34" s="49" t="s">
        <v>127</v>
      </c>
      <c r="C34" s="35">
        <v>-2305.2505123177502</v>
      </c>
      <c r="D34" s="36">
        <v>-2487.8968687102501</v>
      </c>
    </row>
    <row r="35" spans="2:4" ht="18" x14ac:dyDescent="0.25">
      <c r="B35" s="49" t="s">
        <v>128</v>
      </c>
      <c r="C35" s="35">
        <v>-404.04719560895001</v>
      </c>
      <c r="D35" s="36">
        <v>-378.63662643851995</v>
      </c>
    </row>
    <row r="36" spans="2:4" ht="18" x14ac:dyDescent="0.25">
      <c r="B36" s="49" t="s">
        <v>129</v>
      </c>
      <c r="C36" s="35">
        <v>199.82908596020599</v>
      </c>
      <c r="D36" s="36">
        <v>301.108671920061</v>
      </c>
    </row>
    <row r="37" spans="2:4" ht="18" x14ac:dyDescent="0.25">
      <c r="B37" s="48" t="s">
        <v>130</v>
      </c>
      <c r="C37" s="35">
        <v>-1.5826640164196299</v>
      </c>
      <c r="D37" s="36">
        <v>-4.3478488945002001E-3</v>
      </c>
    </row>
    <row r="38" spans="2:4" ht="18" x14ac:dyDescent="0.25">
      <c r="B38" s="48" t="s">
        <v>131</v>
      </c>
      <c r="C38" s="35"/>
      <c r="D38" s="36"/>
    </row>
    <row r="39" spans="2:4" ht="18" x14ac:dyDescent="0.25">
      <c r="B39" s="49" t="s">
        <v>112</v>
      </c>
      <c r="C39" s="35">
        <v>-288.266809266346</v>
      </c>
      <c r="D39" s="36">
        <v>-361.26313758771698</v>
      </c>
    </row>
    <row r="40" spans="2:4" ht="18" x14ac:dyDescent="0.25">
      <c r="B40" s="49" t="s">
        <v>132</v>
      </c>
      <c r="C40" s="35">
        <v>-15.4356825112827</v>
      </c>
      <c r="D40" s="36">
        <v>-24.828756263043498</v>
      </c>
    </row>
    <row r="41" spans="2:4" ht="36" x14ac:dyDescent="0.25">
      <c r="B41" s="48" t="s">
        <v>186</v>
      </c>
      <c r="C41" s="35">
        <v>-404.66083856</v>
      </c>
      <c r="D41" s="36">
        <v>-11.54376203</v>
      </c>
    </row>
    <row r="42" spans="2:4" ht="18" x14ac:dyDescent="0.25">
      <c r="B42" s="48" t="s">
        <v>133</v>
      </c>
      <c r="C42" s="35">
        <v>-43.971088111846896</v>
      </c>
      <c r="D42" s="36">
        <v>-61.522677161959194</v>
      </c>
    </row>
    <row r="43" spans="2:4" ht="18" x14ac:dyDescent="0.25">
      <c r="B43" s="48" t="s">
        <v>134</v>
      </c>
      <c r="C43" s="35">
        <v>-77.523957327907695</v>
      </c>
      <c r="D43" s="36">
        <v>-44.969314413257997</v>
      </c>
    </row>
    <row r="44" spans="2:4" ht="18" x14ac:dyDescent="0.25">
      <c r="B44" s="48" t="s">
        <v>135</v>
      </c>
      <c r="C44" s="35">
        <v>-369.26277096169196</v>
      </c>
      <c r="D44" s="36">
        <v>-550.56758125340207</v>
      </c>
    </row>
    <row r="45" spans="2:4" ht="18" x14ac:dyDescent="0.25">
      <c r="B45" s="48" t="s">
        <v>136</v>
      </c>
      <c r="C45" s="35">
        <v>-50.447195497148599</v>
      </c>
      <c r="D45" s="36">
        <v>-24.7238623039324</v>
      </c>
    </row>
    <row r="46" spans="2:4" ht="18" x14ac:dyDescent="0.25">
      <c r="B46" s="51" t="s">
        <v>100</v>
      </c>
      <c r="C46" s="32">
        <v>-10857.2519438781</v>
      </c>
      <c r="D46" s="33">
        <v>-11016.075643515</v>
      </c>
    </row>
    <row r="47" spans="2:4" ht="18" x14ac:dyDescent="0.25">
      <c r="B47" s="51" t="s">
        <v>101</v>
      </c>
      <c r="C47" s="32">
        <v>964.91579678629932</v>
      </c>
      <c r="D47" s="33">
        <v>992.12895207759902</v>
      </c>
    </row>
    <row r="48" spans="2:4" ht="20.100000000000001" customHeight="1" x14ac:dyDescent="0.25">
      <c r="B48" s="56" t="s">
        <v>98</v>
      </c>
      <c r="C48" s="1"/>
      <c r="D48" s="55"/>
    </row>
    <row r="49" spans="2:4" ht="18" x14ac:dyDescent="0.25">
      <c r="B49" s="42" t="s">
        <v>137</v>
      </c>
      <c r="C49" s="43">
        <v>174.457186749849</v>
      </c>
      <c r="D49" s="44">
        <v>173.946066207927</v>
      </c>
    </row>
    <row r="50" spans="2:4" ht="18" x14ac:dyDescent="0.25">
      <c r="B50" s="48" t="s">
        <v>138</v>
      </c>
      <c r="C50" s="35">
        <v>-218.19165825545599</v>
      </c>
      <c r="D50" s="36">
        <v>-221.93525596423299</v>
      </c>
    </row>
    <row r="51" spans="2:4" ht="18" x14ac:dyDescent="0.25">
      <c r="B51" s="48" t="s">
        <v>155</v>
      </c>
      <c r="C51" s="35"/>
      <c r="D51" s="36"/>
    </row>
    <row r="52" spans="2:4" ht="18" x14ac:dyDescent="0.25">
      <c r="B52" s="48" t="s">
        <v>154</v>
      </c>
      <c r="C52" s="35">
        <v>48.209518859258793</v>
      </c>
      <c r="D52" s="36">
        <v>54.726395680931198</v>
      </c>
    </row>
    <row r="53" spans="2:4" ht="18" x14ac:dyDescent="0.25">
      <c r="B53" s="49" t="s">
        <v>151</v>
      </c>
      <c r="C53" s="35">
        <v>-45.371343701999386</v>
      </c>
      <c r="D53" s="36">
        <v>-55.694236665950896</v>
      </c>
    </row>
    <row r="54" spans="2:4" ht="18" x14ac:dyDescent="0.25">
      <c r="B54" s="49" t="s">
        <v>139</v>
      </c>
      <c r="C54" s="35"/>
      <c r="D54" s="36"/>
    </row>
    <row r="55" spans="2:4" ht="18" x14ac:dyDescent="0.25">
      <c r="B55" s="48" t="s">
        <v>140</v>
      </c>
      <c r="C55" s="35">
        <v>1.9064562572761099</v>
      </c>
      <c r="D55" s="36">
        <v>2.2672272901421904</v>
      </c>
    </row>
    <row r="56" spans="2:4" ht="18" x14ac:dyDescent="0.25">
      <c r="B56" s="49" t="s">
        <v>141</v>
      </c>
      <c r="C56" s="35">
        <v>-0.45450000000000002</v>
      </c>
      <c r="D56" s="36">
        <v>-2E-3</v>
      </c>
    </row>
    <row r="57" spans="2:4" ht="18" x14ac:dyDescent="0.25">
      <c r="B57" s="49" t="s">
        <v>142</v>
      </c>
      <c r="C57" s="35">
        <v>1.69801523</v>
      </c>
      <c r="D57" s="36">
        <v>1.4182396000000002</v>
      </c>
    </row>
    <row r="58" spans="2:4" ht="18" x14ac:dyDescent="0.25">
      <c r="B58" s="48" t="s">
        <v>149</v>
      </c>
      <c r="C58" s="35">
        <v>-5.3583246600000001</v>
      </c>
      <c r="D58" s="36">
        <v>-16.417145680000001</v>
      </c>
    </row>
    <row r="59" spans="2:4" ht="36" x14ac:dyDescent="0.25">
      <c r="B59" s="48" t="s">
        <v>150</v>
      </c>
      <c r="C59" s="35">
        <v>0</v>
      </c>
      <c r="D59" s="36">
        <v>0</v>
      </c>
    </row>
    <row r="60" spans="2:4" ht="18" x14ac:dyDescent="0.25">
      <c r="B60" s="48" t="s">
        <v>143</v>
      </c>
      <c r="C60" s="35">
        <v>-43.104649521070904</v>
      </c>
      <c r="D60" s="36">
        <v>-61.690709531183401</v>
      </c>
    </row>
    <row r="61" spans="2:4" ht="18" x14ac:dyDescent="0.25">
      <c r="B61" s="51" t="s">
        <v>144</v>
      </c>
      <c r="C61" s="32">
        <v>-17.1249345246245</v>
      </c>
      <c r="D61" s="33">
        <v>4.0860009236508796</v>
      </c>
    </row>
    <row r="62" spans="2:4" ht="18" x14ac:dyDescent="0.25">
      <c r="B62" s="31" t="s">
        <v>145</v>
      </c>
      <c r="C62" s="32">
        <v>904.68621274056602</v>
      </c>
      <c r="D62" s="33">
        <v>934.52424347009503</v>
      </c>
    </row>
    <row r="63" spans="2:4" ht="18" x14ac:dyDescent="0.25">
      <c r="B63" s="31" t="s">
        <v>187</v>
      </c>
      <c r="C63" s="32">
        <v>-306.485471659837</v>
      </c>
      <c r="D63" s="33">
        <v>-281.00692074365503</v>
      </c>
    </row>
    <row r="64" spans="2:4" ht="18" x14ac:dyDescent="0.25">
      <c r="B64" s="31" t="s">
        <v>146</v>
      </c>
      <c r="C64" s="32">
        <v>598.20074108072902</v>
      </c>
      <c r="D64" s="33">
        <v>653.51732272644097</v>
      </c>
    </row>
    <row r="65" spans="2:4" ht="18" x14ac:dyDescent="0.25">
      <c r="B65" s="31" t="s">
        <v>147</v>
      </c>
      <c r="C65" s="32">
        <v>0</v>
      </c>
      <c r="D65" s="33">
        <v>1.0000000000000001E-5</v>
      </c>
    </row>
    <row r="66" spans="2:4" ht="18" x14ac:dyDescent="0.25">
      <c r="B66" s="31" t="s">
        <v>148</v>
      </c>
      <c r="C66" s="32">
        <v>598.20074108072902</v>
      </c>
      <c r="D66" s="33">
        <v>653.51733272644094</v>
      </c>
    </row>
    <row r="67" spans="2:4" ht="18" x14ac:dyDescent="0.25">
      <c r="B67" s="48" t="s">
        <v>152</v>
      </c>
      <c r="C67" s="35">
        <v>217.78967879698001</v>
      </c>
      <c r="D67" s="36">
        <v>238.40563555092299</v>
      </c>
    </row>
    <row r="68" spans="2:4" ht="18" x14ac:dyDescent="0.25">
      <c r="B68" s="52" t="s">
        <v>153</v>
      </c>
      <c r="C68" s="40">
        <v>380.411096285604</v>
      </c>
      <c r="D68" s="41">
        <v>415.112098621916</v>
      </c>
    </row>
    <row r="69" spans="2:4" x14ac:dyDescent="0.25"/>
    <row r="70" spans="2:4" x14ac:dyDescent="0.25"/>
    <row r="71" spans="2:4" x14ac:dyDescent="0.25"/>
    <row r="72" spans="2:4" x14ac:dyDescent="0.25"/>
  </sheetData>
  <pageMargins left="0.7" right="0.7" top="0.75" bottom="0.75" header="0.3" footer="0.3"/>
  <pageSetup paperSize="9" orientation="portrait" r:id="rId1"/>
  <customProperties>
    <customPr name="SheetOption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rgb="FFFF0000"/>
    <pageSetUpPr fitToPage="1"/>
  </sheetPr>
  <dimension ref="A1:W64"/>
  <sheetViews>
    <sheetView showGridLines="0" showRowColHeaders="0" zoomScale="80" zoomScaleNormal="80" workbookViewId="0"/>
  </sheetViews>
  <sheetFormatPr baseColWidth="10" defaultColWidth="0" defaultRowHeight="15" zeroHeight="1" x14ac:dyDescent="0.3"/>
  <cols>
    <col min="1" max="1" width="10.5703125" style="2" customWidth="1"/>
    <col min="2" max="2" width="57.140625" style="2" customWidth="1"/>
    <col min="3" max="22" width="10.5703125" style="2" customWidth="1"/>
    <col min="23" max="23" width="9.5703125" style="2" customWidth="1"/>
    <col min="24" max="16384" width="9.5703125" style="2" hidden="1"/>
  </cols>
  <sheetData>
    <row r="1" spans="2:22" ht="13.5" x14ac:dyDescent="0.35"/>
    <row r="2" spans="2:22" s="4" customFormat="1" ht="50.1" customHeight="1" x14ac:dyDescent="0.35">
      <c r="B2" s="60" t="str">
        <f>+CONCATENATE("Consolidated Profit &amp; Loss by Regional Area - "&amp;Index!$B$5)</f>
        <v>Consolidated Profit &amp; Loss by Regional Area - 6M 2017</v>
      </c>
      <c r="C2" s="61"/>
      <c r="D2" s="61"/>
      <c r="E2" s="60"/>
      <c r="F2" s="60"/>
      <c r="G2" s="60"/>
      <c r="H2" s="60"/>
      <c r="I2" s="60"/>
      <c r="J2" s="60"/>
      <c r="K2" s="60"/>
      <c r="L2" s="60"/>
      <c r="M2" s="60"/>
      <c r="N2" s="60"/>
      <c r="O2" s="60"/>
      <c r="P2" s="60"/>
      <c r="Q2" s="60"/>
      <c r="R2" s="60"/>
      <c r="S2" s="60"/>
      <c r="T2" s="60"/>
      <c r="U2" s="60"/>
      <c r="V2" s="60"/>
    </row>
    <row r="3" spans="2:22" ht="68.45" customHeight="1" x14ac:dyDescent="0.35">
      <c r="B3" s="3"/>
    </row>
    <row r="4" spans="2:22" ht="27.95" customHeight="1" x14ac:dyDescent="0.3">
      <c r="B4" s="3"/>
      <c r="C4" s="116" t="s">
        <v>0</v>
      </c>
      <c r="D4" s="115"/>
      <c r="E4" s="116" t="s">
        <v>28</v>
      </c>
      <c r="F4" s="117"/>
      <c r="G4" s="116" t="s">
        <v>27</v>
      </c>
      <c r="H4" s="117"/>
      <c r="I4" s="116" t="s">
        <v>3</v>
      </c>
      <c r="J4" s="117"/>
      <c r="K4" s="116" t="s">
        <v>30</v>
      </c>
      <c r="L4" s="115"/>
      <c r="M4" s="114" t="s">
        <v>29</v>
      </c>
      <c r="N4" s="115"/>
      <c r="O4" s="116" t="s">
        <v>4</v>
      </c>
      <c r="P4" s="115"/>
      <c r="Q4" s="116" t="s">
        <v>5</v>
      </c>
      <c r="R4" s="115"/>
      <c r="S4" s="116" t="s">
        <v>32</v>
      </c>
      <c r="T4" s="115"/>
      <c r="U4" s="116" t="s">
        <v>1</v>
      </c>
      <c r="V4" s="115"/>
    </row>
    <row r="5" spans="2:22" s="5" customFormat="1" ht="37.5" customHeight="1" x14ac:dyDescent="0.3">
      <c r="B5" s="6"/>
      <c r="C5" s="7" t="s">
        <v>182</v>
      </c>
      <c r="D5" s="7" t="s">
        <v>184</v>
      </c>
      <c r="E5" s="7" t="s">
        <v>182</v>
      </c>
      <c r="F5" s="7" t="s">
        <v>184</v>
      </c>
      <c r="G5" s="7" t="s">
        <v>182</v>
      </c>
      <c r="H5" s="7" t="s">
        <v>184</v>
      </c>
      <c r="I5" s="7" t="s">
        <v>182</v>
      </c>
      <c r="J5" s="7" t="s">
        <v>184</v>
      </c>
      <c r="K5" s="7" t="s">
        <v>182</v>
      </c>
      <c r="L5" s="7" t="s">
        <v>184</v>
      </c>
      <c r="M5" s="7" t="s">
        <v>182</v>
      </c>
      <c r="N5" s="7" t="s">
        <v>184</v>
      </c>
      <c r="O5" s="7" t="s">
        <v>182</v>
      </c>
      <c r="P5" s="7" t="s">
        <v>184</v>
      </c>
      <c r="Q5" s="7" t="s">
        <v>182</v>
      </c>
      <c r="R5" s="7" t="s">
        <v>184</v>
      </c>
      <c r="S5" s="7" t="s">
        <v>182</v>
      </c>
      <c r="T5" s="7" t="s">
        <v>184</v>
      </c>
      <c r="U5" s="7" t="s">
        <v>182</v>
      </c>
      <c r="V5" s="7" t="s">
        <v>184</v>
      </c>
    </row>
    <row r="6" spans="2:22" ht="18" customHeight="1" x14ac:dyDescent="0.3">
      <c r="B6" s="8" t="s">
        <v>8</v>
      </c>
      <c r="C6" s="9">
        <v>2940.18235003978</v>
      </c>
      <c r="D6" s="9">
        <v>3033.9660329209801</v>
      </c>
      <c r="E6" s="9">
        <v>1507.3136070422299</v>
      </c>
      <c r="F6" s="9">
        <v>1739.72011770985</v>
      </c>
      <c r="G6" s="9">
        <v>1452.8379440041201</v>
      </c>
      <c r="H6" s="9">
        <v>1492.5083785322599</v>
      </c>
      <c r="I6" s="9">
        <v>1235.6916660731899</v>
      </c>
      <c r="J6" s="9">
        <v>1155.5015280550899</v>
      </c>
      <c r="K6" s="9">
        <v>835.47203630148101</v>
      </c>
      <c r="L6" s="9">
        <v>837.47871999681104</v>
      </c>
      <c r="M6" s="9">
        <v>569.63222249044702</v>
      </c>
      <c r="N6" s="9">
        <v>1051.3986662566799</v>
      </c>
      <c r="O6" s="9">
        <v>69.185671611097391</v>
      </c>
      <c r="P6" s="9">
        <v>70.596294905982603</v>
      </c>
      <c r="Q6" s="9">
        <v>1901.48570648034</v>
      </c>
      <c r="R6" s="9">
        <v>1928.11937365156</v>
      </c>
      <c r="S6" s="9">
        <v>-1001.0583013501675</v>
      </c>
      <c r="T6" s="9">
        <v>-1053.2134167738125</v>
      </c>
      <c r="U6" s="9">
        <v>9510.7429026925183</v>
      </c>
      <c r="V6" s="9">
        <v>10256.075695255402</v>
      </c>
    </row>
    <row r="7" spans="2:22" ht="18" customHeight="1" x14ac:dyDescent="0.3">
      <c r="B7" s="10" t="s">
        <v>10</v>
      </c>
      <c r="C7" s="11">
        <v>2091.31951267356</v>
      </c>
      <c r="D7" s="11">
        <v>2146.1118417254402</v>
      </c>
      <c r="E7" s="11">
        <v>1120.1778677310301</v>
      </c>
      <c r="F7" s="11">
        <v>1191.3068830983302</v>
      </c>
      <c r="G7" s="11">
        <v>1039.3688348308601</v>
      </c>
      <c r="H7" s="11">
        <v>1083.04835613552</v>
      </c>
      <c r="I7" s="11">
        <v>794.45915306197094</v>
      </c>
      <c r="J7" s="11">
        <v>700.29308527231206</v>
      </c>
      <c r="K7" s="11">
        <v>454.64962669614999</v>
      </c>
      <c r="L7" s="11">
        <v>492.97053320227502</v>
      </c>
      <c r="M7" s="11">
        <v>356.22069736348197</v>
      </c>
      <c r="N7" s="11">
        <v>335.789590363934</v>
      </c>
      <c r="O7" s="11">
        <v>47.280787200247403</v>
      </c>
      <c r="P7" s="11">
        <v>52.516088087071005</v>
      </c>
      <c r="Q7" s="11">
        <v>1171.0172305763001</v>
      </c>
      <c r="R7" s="11">
        <v>1132.23318151276</v>
      </c>
      <c r="S7" s="11">
        <v>16.3313823927081</v>
      </c>
      <c r="T7" s="11">
        <v>11.140379633432099</v>
      </c>
      <c r="U7" s="11">
        <v>7090.8250925263092</v>
      </c>
      <c r="V7" s="11">
        <v>7145.4099390310739</v>
      </c>
    </row>
    <row r="8" spans="2:22" ht="21.75" customHeight="1" x14ac:dyDescent="0.3">
      <c r="B8" s="10" t="s">
        <v>188</v>
      </c>
      <c r="C8" s="11">
        <v>-1513.2155753438999</v>
      </c>
      <c r="D8" s="11">
        <v>-1598.4227606796001</v>
      </c>
      <c r="E8" s="11">
        <v>-722.40992848081999</v>
      </c>
      <c r="F8" s="11">
        <v>-739.19097842638496</v>
      </c>
      <c r="G8" s="11">
        <v>-775.19323122232879</v>
      </c>
      <c r="H8" s="11">
        <v>-812.12373967451106</v>
      </c>
      <c r="I8" s="11">
        <v>-594.16331413140358</v>
      </c>
      <c r="J8" s="11">
        <v>-548.84739087708022</v>
      </c>
      <c r="K8" s="11">
        <v>-283.44557519154534</v>
      </c>
      <c r="L8" s="11">
        <v>-314.27176811642943</v>
      </c>
      <c r="M8" s="11">
        <v>-229.18757796709852</v>
      </c>
      <c r="N8" s="11">
        <v>-220.29974807376573</v>
      </c>
      <c r="O8" s="11">
        <v>-38.735423411247801</v>
      </c>
      <c r="P8" s="11">
        <v>-36.348723079816899</v>
      </c>
      <c r="Q8" s="11">
        <v>-785.66343718579594</v>
      </c>
      <c r="R8" s="11">
        <v>-702.94855741157198</v>
      </c>
      <c r="S8" s="11">
        <v>-15.0830982843211</v>
      </c>
      <c r="T8" s="11">
        <v>-8.8390934585461594</v>
      </c>
      <c r="U8" s="11">
        <v>-4957.0971612184612</v>
      </c>
      <c r="V8" s="11">
        <v>-4981.2927597977068</v>
      </c>
    </row>
    <row r="9" spans="2:22" ht="18" customHeight="1" x14ac:dyDescent="0.3">
      <c r="B9" s="10" t="s">
        <v>19</v>
      </c>
      <c r="C9" s="11">
        <v>-438.75958694890699</v>
      </c>
      <c r="D9" s="11">
        <v>-438.865760824142</v>
      </c>
      <c r="E9" s="11">
        <v>-356.77944413265101</v>
      </c>
      <c r="F9" s="11">
        <v>-397.245882286241</v>
      </c>
      <c r="G9" s="11">
        <v>-272.989890342602</v>
      </c>
      <c r="H9" s="11">
        <v>-292.16854124261101</v>
      </c>
      <c r="I9" s="11">
        <v>-231.22787185775499</v>
      </c>
      <c r="J9" s="11">
        <v>-175.31971408591301</v>
      </c>
      <c r="K9" s="11">
        <v>-170.14200129047498</v>
      </c>
      <c r="L9" s="11">
        <v>-183.04487639789801</v>
      </c>
      <c r="M9" s="11">
        <v>-112.34218847285</v>
      </c>
      <c r="N9" s="11">
        <v>-98.337053495849901</v>
      </c>
      <c r="O9" s="11">
        <v>-12.727146516275299</v>
      </c>
      <c r="P9" s="11">
        <v>-17.060324714147999</v>
      </c>
      <c r="Q9" s="11">
        <v>-346.33341201265301</v>
      </c>
      <c r="R9" s="11">
        <v>-340.40926075802804</v>
      </c>
      <c r="S9" s="11">
        <v>-6.0059858889206996</v>
      </c>
      <c r="T9" s="11">
        <v>-2.6466864815947102</v>
      </c>
      <c r="U9" s="11">
        <v>-1947.3075274630892</v>
      </c>
      <c r="V9" s="11">
        <v>-1945.0981002864257</v>
      </c>
    </row>
    <row r="10" spans="2:22" ht="18" customHeight="1" x14ac:dyDescent="0.3">
      <c r="B10" s="10" t="s">
        <v>189</v>
      </c>
      <c r="C10" s="11">
        <v>-4.1359658769795002</v>
      </c>
      <c r="D10" s="11">
        <v>-6.7902478412188989</v>
      </c>
      <c r="E10" s="11">
        <v>0.36863735319605201</v>
      </c>
      <c r="F10" s="11">
        <v>0.28235003377471002</v>
      </c>
      <c r="G10" s="11">
        <v>6.0426889628956051</v>
      </c>
      <c r="H10" s="11">
        <v>7.1734872057254959</v>
      </c>
      <c r="I10" s="11">
        <v>-6.6717361419201815</v>
      </c>
      <c r="J10" s="11">
        <v>-5.6414339566715901</v>
      </c>
      <c r="K10" s="11">
        <v>-2.2418584173048002</v>
      </c>
      <c r="L10" s="11">
        <v>-4.2902453895171995</v>
      </c>
      <c r="M10" s="11">
        <v>-3.5845591052230739</v>
      </c>
      <c r="N10" s="11">
        <v>-5.6711172345653136</v>
      </c>
      <c r="O10" s="11">
        <v>-0.11611508491199299</v>
      </c>
      <c r="P10" s="11">
        <v>-3.1603821559959701E-2</v>
      </c>
      <c r="Q10" s="11">
        <v>-1.0207381624160101</v>
      </c>
      <c r="R10" s="11">
        <v>-1.1504516811055099</v>
      </c>
      <c r="S10" s="11">
        <v>-0.25957915237172391</v>
      </c>
      <c r="T10" s="11">
        <v>-0.15911237539649301</v>
      </c>
      <c r="U10" s="11">
        <v>-11.619225625035625</v>
      </c>
      <c r="V10" s="11">
        <v>-16.278375060534756</v>
      </c>
    </row>
    <row r="11" spans="2:22" s="14" customFormat="1" ht="18" customHeight="1" x14ac:dyDescent="0.3">
      <c r="B11" s="12" t="s">
        <v>20</v>
      </c>
      <c r="C11" s="13">
        <v>135.2083845037736</v>
      </c>
      <c r="D11" s="13">
        <v>102.03307238047921</v>
      </c>
      <c r="E11" s="13">
        <v>41.357132470755175</v>
      </c>
      <c r="F11" s="13">
        <v>55.152372419478972</v>
      </c>
      <c r="G11" s="13">
        <v>-2.7715977711750579</v>
      </c>
      <c r="H11" s="13">
        <v>-14.070437575876621</v>
      </c>
      <c r="I11" s="13">
        <v>-37.603769069107813</v>
      </c>
      <c r="J11" s="13">
        <v>-29.515453647352757</v>
      </c>
      <c r="K11" s="13">
        <v>-1.1798082031751305</v>
      </c>
      <c r="L11" s="13">
        <v>-8.6363567015696141</v>
      </c>
      <c r="M11" s="13">
        <v>11.106371818310384</v>
      </c>
      <c r="N11" s="13">
        <v>11.481671559753055</v>
      </c>
      <c r="O11" s="13">
        <v>-4.2978978121876903</v>
      </c>
      <c r="P11" s="13">
        <v>-0.92456352845385359</v>
      </c>
      <c r="Q11" s="13">
        <v>37.999643215435142</v>
      </c>
      <c r="R11" s="13">
        <v>87.724911662054453</v>
      </c>
      <c r="S11" s="13">
        <v>-5.0172809329054227</v>
      </c>
      <c r="T11" s="13">
        <v>-0.50451268210526357</v>
      </c>
      <c r="U11" s="13">
        <v>174.80117821972314</v>
      </c>
      <c r="V11" s="13">
        <v>202.74070388640661</v>
      </c>
    </row>
    <row r="12" spans="2:22" ht="18" customHeight="1" x14ac:dyDescent="0.3">
      <c r="B12" s="10" t="s">
        <v>21</v>
      </c>
      <c r="C12" s="11">
        <v>137.7926909677</v>
      </c>
      <c r="D12" s="11">
        <v>131.9912983594177</v>
      </c>
      <c r="E12" s="11">
        <v>94.500222497011791</v>
      </c>
      <c r="F12" s="11">
        <v>71.229061263381013</v>
      </c>
      <c r="G12" s="11">
        <v>68.199925174637642</v>
      </c>
      <c r="H12" s="11">
        <v>68.065983931861311</v>
      </c>
      <c r="I12" s="11">
        <v>13.278370527835799</v>
      </c>
      <c r="J12" s="11">
        <v>25.572514639584497</v>
      </c>
      <c r="K12" s="11">
        <v>31.877688961526104</v>
      </c>
      <c r="L12" s="11">
        <v>32.656879384413699</v>
      </c>
      <c r="M12" s="11">
        <v>18.7868631727249</v>
      </c>
      <c r="N12" s="11">
        <v>11.2579601275422</v>
      </c>
      <c r="O12" s="11">
        <v>1.5197744770130199</v>
      </c>
      <c r="P12" s="11">
        <v>0.78014592098601998</v>
      </c>
      <c r="Q12" s="11">
        <v>64.261595478522992</v>
      </c>
      <c r="R12" s="11">
        <v>37.052754863542972</v>
      </c>
      <c r="S12" s="11">
        <v>25.115732166556</v>
      </c>
      <c r="T12" s="11">
        <v>-5.0003474797592169</v>
      </c>
      <c r="U12" s="11">
        <v>455.33286342352824</v>
      </c>
      <c r="V12" s="11">
        <v>373.60625101097014</v>
      </c>
    </row>
    <row r="13" spans="2:22" ht="18" customHeight="1" x14ac:dyDescent="0.3">
      <c r="B13" s="15" t="s">
        <v>190</v>
      </c>
      <c r="C13" s="16">
        <v>-29.858989839999996</v>
      </c>
      <c r="D13" s="16">
        <v>-9.1501478099999982</v>
      </c>
      <c r="E13" s="16">
        <v>0.16820396571999999</v>
      </c>
      <c r="F13" s="16">
        <v>0.71155514175000001</v>
      </c>
      <c r="G13" s="16">
        <v>-0.66669424570263758</v>
      </c>
      <c r="H13" s="16">
        <v>-0.72347295239999998</v>
      </c>
      <c r="I13" s="16">
        <v>-0.23336870634532805</v>
      </c>
      <c r="J13" s="16">
        <v>-0.38133819247019202</v>
      </c>
      <c r="K13" s="16">
        <v>1.6934385167900001</v>
      </c>
      <c r="L13" s="16">
        <v>0.37021242982999902</v>
      </c>
      <c r="M13" s="16">
        <v>2.5856319993238001E-2</v>
      </c>
      <c r="N13" s="16">
        <v>-3.4396468094913306E-2</v>
      </c>
      <c r="O13" s="16">
        <v>2.3496140834938999E-2</v>
      </c>
      <c r="P13" s="16">
        <v>-7.2462135674641104E-2</v>
      </c>
      <c r="Q13" s="16">
        <v>-2.182861968793842</v>
      </c>
      <c r="R13" s="16">
        <v>-1.9724051768314039</v>
      </c>
      <c r="S13" s="16">
        <v>-11.106</v>
      </c>
      <c r="T13" s="16">
        <v>-2E-3</v>
      </c>
      <c r="U13" s="16">
        <v>-42.136919817503625</v>
      </c>
      <c r="V13" s="16">
        <v>-11.25445516389115</v>
      </c>
    </row>
    <row r="14" spans="2:22" ht="18" customHeight="1" x14ac:dyDescent="0.3">
      <c r="B14" s="17" t="s">
        <v>22</v>
      </c>
      <c r="C14" s="18">
        <v>243.14208563147361</v>
      </c>
      <c r="D14" s="18">
        <v>224.87422292989692</v>
      </c>
      <c r="E14" s="18">
        <v>136.02555893348699</v>
      </c>
      <c r="F14" s="18">
        <v>127.09298882460998</v>
      </c>
      <c r="G14" s="18">
        <v>64.761633157759945</v>
      </c>
      <c r="H14" s="18">
        <v>53.272073403584685</v>
      </c>
      <c r="I14" s="18">
        <v>-24.558767247617343</v>
      </c>
      <c r="J14" s="18">
        <v>-4.324277200238452</v>
      </c>
      <c r="K14" s="18">
        <v>32.391319275140972</v>
      </c>
      <c r="L14" s="18">
        <v>24.390735112674083</v>
      </c>
      <c r="M14" s="18">
        <v>29.919091311028524</v>
      </c>
      <c r="N14" s="18">
        <v>22.70523521920034</v>
      </c>
      <c r="O14" s="18">
        <v>-2.7546271943397311</v>
      </c>
      <c r="P14" s="18">
        <v>-0.21687974314247471</v>
      </c>
      <c r="Q14" s="18">
        <v>100.07837672516429</v>
      </c>
      <c r="R14" s="18">
        <v>122.80526134876602</v>
      </c>
      <c r="S14" s="18">
        <v>8.9924512336505789</v>
      </c>
      <c r="T14" s="18">
        <v>-5.5068601618644806</v>
      </c>
      <c r="U14" s="18">
        <v>587.99712182574774</v>
      </c>
      <c r="V14" s="18">
        <v>565.09249973348551</v>
      </c>
    </row>
    <row r="15" spans="2:22" ht="18" customHeight="1" x14ac:dyDescent="0.3">
      <c r="B15" s="19" t="s">
        <v>8</v>
      </c>
      <c r="C15" s="20">
        <v>1086.86584412</v>
      </c>
      <c r="D15" s="20">
        <v>1185.80139164</v>
      </c>
      <c r="E15" s="20">
        <v>679.33014792033998</v>
      </c>
      <c r="F15" s="20">
        <v>740.8662806000001</v>
      </c>
      <c r="G15" s="20">
        <v>9.4035937923779205</v>
      </c>
      <c r="H15" s="20">
        <v>4.8925772978171196</v>
      </c>
      <c r="I15" s="20">
        <v>154.444528389379</v>
      </c>
      <c r="J15" s="20">
        <v>167.40789906893301</v>
      </c>
      <c r="K15" s="20">
        <v>109.591768617947</v>
      </c>
      <c r="L15" s="20">
        <v>135.44855815181</v>
      </c>
      <c r="M15" s="20">
        <v>156.42512011930802</v>
      </c>
      <c r="N15" s="20">
        <v>184.77299084836397</v>
      </c>
      <c r="O15" s="20">
        <v>0</v>
      </c>
      <c r="P15" s="20">
        <v>0</v>
      </c>
      <c r="Q15" s="20">
        <v>372.37662586476898</v>
      </c>
      <c r="R15" s="20">
        <v>397.644417663995</v>
      </c>
      <c r="S15" s="20">
        <v>0.33389550438999999</v>
      </c>
      <c r="T15" s="20">
        <v>0.22382386124999701</v>
      </c>
      <c r="U15" s="20">
        <v>2568.7715243285111</v>
      </c>
      <c r="V15" s="20">
        <v>2817.0579391321689</v>
      </c>
    </row>
    <row r="16" spans="2:22" ht="18" customHeight="1" x14ac:dyDescent="0.3">
      <c r="B16" s="10" t="s">
        <v>10</v>
      </c>
      <c r="C16" s="11">
        <v>1049.8423685099999</v>
      </c>
      <c r="D16" s="11">
        <v>1152.18327907</v>
      </c>
      <c r="E16" s="11">
        <v>735.25322486742004</v>
      </c>
      <c r="F16" s="11">
        <v>803.57089440949994</v>
      </c>
      <c r="G16" s="11">
        <v>2.8669284229449401</v>
      </c>
      <c r="H16" s="11">
        <v>3.5316963200592197</v>
      </c>
      <c r="I16" s="11">
        <v>152.07267546960301</v>
      </c>
      <c r="J16" s="11">
        <v>164.74167822602999</v>
      </c>
      <c r="K16" s="11">
        <v>92.790870076420987</v>
      </c>
      <c r="L16" s="11">
        <v>112.420833818403</v>
      </c>
      <c r="M16" s="11">
        <v>111.049781365534</v>
      </c>
      <c r="N16" s="11">
        <v>132.356006657135</v>
      </c>
      <c r="O16" s="11">
        <v>0</v>
      </c>
      <c r="P16" s="11">
        <v>0</v>
      </c>
      <c r="Q16" s="11">
        <v>252.23727187957098</v>
      </c>
      <c r="R16" s="11">
        <v>360.99004594326999</v>
      </c>
      <c r="S16" s="11">
        <v>0.18316361279000001</v>
      </c>
      <c r="T16" s="11">
        <v>0.191165369999997</v>
      </c>
      <c r="U16" s="11">
        <v>2396.2962842042834</v>
      </c>
      <c r="V16" s="11">
        <v>2729.9855998143971</v>
      </c>
    </row>
    <row r="17" spans="2:22" ht="18" customHeight="1" x14ac:dyDescent="0.3">
      <c r="B17" s="10" t="s">
        <v>188</v>
      </c>
      <c r="C17" s="11">
        <v>-1276.9576745899999</v>
      </c>
      <c r="D17" s="11">
        <v>-1339.6792273800002</v>
      </c>
      <c r="E17" s="11">
        <v>-326.939710244759</v>
      </c>
      <c r="F17" s="11">
        <v>-364.317227778073</v>
      </c>
      <c r="G17" s="11">
        <v>-0.7480097568172448</v>
      </c>
      <c r="H17" s="11">
        <v>-1.288201451135504</v>
      </c>
      <c r="I17" s="11">
        <v>-150.87998922526356</v>
      </c>
      <c r="J17" s="11">
        <v>-176.13535368234727</v>
      </c>
      <c r="K17" s="11">
        <v>-99.929818576338491</v>
      </c>
      <c r="L17" s="11">
        <v>-99.868836899320598</v>
      </c>
      <c r="M17" s="11">
        <v>-60.063534039245503</v>
      </c>
      <c r="N17" s="11">
        <v>-91.256680155700593</v>
      </c>
      <c r="O17" s="11">
        <v>0</v>
      </c>
      <c r="P17" s="11">
        <v>0</v>
      </c>
      <c r="Q17" s="11">
        <v>-224.101920703134</v>
      </c>
      <c r="R17" s="11">
        <v>-325.436273758992</v>
      </c>
      <c r="S17" s="11">
        <v>8.5332231175100012E-2</v>
      </c>
      <c r="T17" s="11">
        <v>8.0471341491625008</v>
      </c>
      <c r="U17" s="11">
        <v>-2139.5353249043824</v>
      </c>
      <c r="V17" s="11">
        <v>-2389.934666956407</v>
      </c>
    </row>
    <row r="18" spans="2:22" ht="18" customHeight="1" x14ac:dyDescent="0.3">
      <c r="B18" s="10" t="s">
        <v>19</v>
      </c>
      <c r="C18" s="11">
        <v>-113.15522349999999</v>
      </c>
      <c r="D18" s="11">
        <v>-122.65012162000001</v>
      </c>
      <c r="E18" s="11">
        <v>-285.59251515286797</v>
      </c>
      <c r="F18" s="11">
        <v>-312.36289287236502</v>
      </c>
      <c r="G18" s="11">
        <v>-2.8548100058706902</v>
      </c>
      <c r="H18" s="11">
        <v>-2.9220295100068103</v>
      </c>
      <c r="I18" s="11">
        <v>-10.2784824763882</v>
      </c>
      <c r="J18" s="11">
        <v>-9.5671253033752208</v>
      </c>
      <c r="K18" s="11">
        <v>-46.700054167297701</v>
      </c>
      <c r="L18" s="11">
        <v>-56.9484917297141</v>
      </c>
      <c r="M18" s="11">
        <v>-42.735110269211596</v>
      </c>
      <c r="N18" s="11">
        <v>-42.980187127119095</v>
      </c>
      <c r="O18" s="11">
        <v>0</v>
      </c>
      <c r="P18" s="11">
        <v>0</v>
      </c>
      <c r="Q18" s="11">
        <v>-60.778613567550302</v>
      </c>
      <c r="R18" s="11">
        <v>-72.853030668389607</v>
      </c>
      <c r="S18" s="11">
        <v>-6.6322442283499997E-2</v>
      </c>
      <c r="T18" s="11">
        <v>-4.2844111312499399E-2</v>
      </c>
      <c r="U18" s="11">
        <v>-562.16113158147004</v>
      </c>
      <c r="V18" s="11">
        <v>-620.32672294228234</v>
      </c>
    </row>
    <row r="19" spans="2:22" ht="18" customHeight="1" x14ac:dyDescent="0.3">
      <c r="B19" s="10" t="s">
        <v>189</v>
      </c>
      <c r="C19" s="11">
        <v>-6.3108076099999995</v>
      </c>
      <c r="D19" s="11">
        <v>-10.497665659999999</v>
      </c>
      <c r="E19" s="11">
        <v>-0.19116355748</v>
      </c>
      <c r="F19" s="11">
        <v>-2.6747131204999999</v>
      </c>
      <c r="G19" s="11">
        <v>0</v>
      </c>
      <c r="H19" s="11">
        <v>0</v>
      </c>
      <c r="I19" s="11">
        <v>0.23499999999999999</v>
      </c>
      <c r="J19" s="11">
        <v>0.22061877878578801</v>
      </c>
      <c r="K19" s="11">
        <v>-0.49364971575785699</v>
      </c>
      <c r="L19" s="11">
        <v>-0.50349697196993803</v>
      </c>
      <c r="M19" s="11">
        <v>-0.89888071152708326</v>
      </c>
      <c r="N19" s="11">
        <v>-1.6436537719778275</v>
      </c>
      <c r="O19" s="11">
        <v>0</v>
      </c>
      <c r="P19" s="11">
        <v>0</v>
      </c>
      <c r="Q19" s="11">
        <v>-0.21382855174542201</v>
      </c>
      <c r="R19" s="11">
        <v>-0.28570205117013031</v>
      </c>
      <c r="S19" s="11">
        <v>-2.9945722639E-3</v>
      </c>
      <c r="T19" s="11">
        <v>-2.1024404624999699E-3</v>
      </c>
      <c r="U19" s="11">
        <v>-7.8763247187742627</v>
      </c>
      <c r="V19" s="11">
        <v>-15.386715237294606</v>
      </c>
    </row>
    <row r="20" spans="2:22" ht="18" customHeight="1" x14ac:dyDescent="0.3">
      <c r="B20" s="12" t="s">
        <v>20</v>
      </c>
      <c r="C20" s="13">
        <v>-346.58133718999994</v>
      </c>
      <c r="D20" s="13">
        <v>-320.64373559000012</v>
      </c>
      <c r="E20" s="13">
        <v>122.52983591231308</v>
      </c>
      <c r="F20" s="13">
        <v>124.21606063856191</v>
      </c>
      <c r="G20" s="13">
        <v>-0.73589133974299514</v>
      </c>
      <c r="H20" s="13">
        <v>-0.67853464108309458</v>
      </c>
      <c r="I20" s="13">
        <v>-8.8507962320487454</v>
      </c>
      <c r="J20" s="13">
        <v>-20.740181980906716</v>
      </c>
      <c r="K20" s="13">
        <v>-54.332652382973059</v>
      </c>
      <c r="L20" s="13">
        <v>-44.899991782601639</v>
      </c>
      <c r="M20" s="13">
        <v>7.3522563455498195</v>
      </c>
      <c r="N20" s="13">
        <v>-3.5245143976625175</v>
      </c>
      <c r="O20" s="13">
        <v>0</v>
      </c>
      <c r="P20" s="13">
        <v>0</v>
      </c>
      <c r="Q20" s="13">
        <v>-32.85709094285874</v>
      </c>
      <c r="R20" s="13">
        <v>-37.584960535281752</v>
      </c>
      <c r="S20" s="13">
        <v>0.19917882941770004</v>
      </c>
      <c r="T20" s="13">
        <v>8.193352967387499</v>
      </c>
      <c r="U20" s="13">
        <v>-313.27649700034323</v>
      </c>
      <c r="V20" s="13">
        <v>-295.66250532158682</v>
      </c>
    </row>
    <row r="21" spans="2:22" ht="18" customHeight="1" x14ac:dyDescent="0.3">
      <c r="B21" s="21" t="s">
        <v>191</v>
      </c>
      <c r="C21" s="22">
        <v>438.32203470000013</v>
      </c>
      <c r="D21" s="22">
        <v>461.10760721999992</v>
      </c>
      <c r="E21" s="22">
        <v>132.50580847932682</v>
      </c>
      <c r="F21" s="22">
        <v>113.42902651930061</v>
      </c>
      <c r="G21" s="22">
        <v>0.29097713154846888</v>
      </c>
      <c r="H21" s="22">
        <v>0.28879974950429232</v>
      </c>
      <c r="I21" s="22">
        <v>13.274877745836363</v>
      </c>
      <c r="J21" s="22">
        <v>26.801643429213197</v>
      </c>
      <c r="K21" s="22">
        <v>52.958430762836784</v>
      </c>
      <c r="L21" s="22">
        <v>62.490276473730297</v>
      </c>
      <c r="M21" s="22">
        <v>13.993132679489618</v>
      </c>
      <c r="N21" s="22">
        <v>12.405184130850531</v>
      </c>
      <c r="O21" s="22">
        <v>0</v>
      </c>
      <c r="P21" s="22">
        <v>0</v>
      </c>
      <c r="Q21" s="22">
        <v>51.725012009489831</v>
      </c>
      <c r="R21" s="22">
        <v>54.435272918400408</v>
      </c>
      <c r="S21" s="22">
        <v>-12.875349357997701</v>
      </c>
      <c r="T21" s="22">
        <v>-8.2584524236374985</v>
      </c>
      <c r="U21" s="22">
        <v>690.19492415053037</v>
      </c>
      <c r="V21" s="22">
        <v>722.69935801736176</v>
      </c>
    </row>
    <row r="22" spans="2:22" ht="18" customHeight="1" x14ac:dyDescent="0.3">
      <c r="B22" s="17" t="s">
        <v>23</v>
      </c>
      <c r="C22" s="18">
        <v>91.740697510000189</v>
      </c>
      <c r="D22" s="18">
        <v>140.4638716299998</v>
      </c>
      <c r="E22" s="18">
        <v>255.03564439163989</v>
      </c>
      <c r="F22" s="18">
        <v>237.64508715786252</v>
      </c>
      <c r="G22" s="18">
        <v>-0.44491420819452626</v>
      </c>
      <c r="H22" s="18">
        <v>-0.38973489157880226</v>
      </c>
      <c r="I22" s="18">
        <v>4.4240815137876179</v>
      </c>
      <c r="J22" s="18">
        <v>6.0614614483064813</v>
      </c>
      <c r="K22" s="18">
        <v>-1.3742216201362751</v>
      </c>
      <c r="L22" s="18">
        <v>17.590284691128659</v>
      </c>
      <c r="M22" s="18">
        <v>21.345389025039438</v>
      </c>
      <c r="N22" s="18">
        <v>8.8806697331880127</v>
      </c>
      <c r="O22" s="18">
        <v>0</v>
      </c>
      <c r="P22" s="18">
        <v>0</v>
      </c>
      <c r="Q22" s="18">
        <v>18.867921066631091</v>
      </c>
      <c r="R22" s="18">
        <v>16.850312383118656</v>
      </c>
      <c r="S22" s="18">
        <v>-12.67617052858</v>
      </c>
      <c r="T22" s="18">
        <v>-6.5099456249999577E-2</v>
      </c>
      <c r="U22" s="18">
        <v>376.91842715018714</v>
      </c>
      <c r="V22" s="18">
        <v>427.03685269577494</v>
      </c>
    </row>
    <row r="23" spans="2:22" ht="18" customHeight="1" x14ac:dyDescent="0.3">
      <c r="B23" s="17" t="s">
        <v>11</v>
      </c>
      <c r="C23" s="18">
        <v>30.11094098040741</v>
      </c>
      <c r="D23" s="18">
        <v>30.127038057582745</v>
      </c>
      <c r="E23" s="18">
        <v>7.6771808969464796</v>
      </c>
      <c r="F23" s="18">
        <v>9.7588624096637027</v>
      </c>
      <c r="G23" s="18">
        <v>-3.572152748554259</v>
      </c>
      <c r="H23" s="18">
        <v>1.5333875674562423</v>
      </c>
      <c r="I23" s="18">
        <v>-6.9514427513112498</v>
      </c>
      <c r="J23" s="18">
        <v>-2.1798826783401437</v>
      </c>
      <c r="K23" s="18">
        <v>-0.96189197586684172</v>
      </c>
      <c r="L23" s="18">
        <v>1.6791663569518713</v>
      </c>
      <c r="M23" s="18">
        <v>-1.1478680945333581</v>
      </c>
      <c r="N23" s="18">
        <v>-1.9377874942088784</v>
      </c>
      <c r="O23" s="18">
        <v>-4.1764353850553944</v>
      </c>
      <c r="P23" s="18">
        <v>-5.7327212726973489</v>
      </c>
      <c r="Q23" s="18">
        <v>0</v>
      </c>
      <c r="R23" s="18">
        <v>0</v>
      </c>
      <c r="S23" s="18">
        <v>-64.082954237843182</v>
      </c>
      <c r="T23" s="18">
        <v>-94.938772477591272</v>
      </c>
      <c r="U23" s="18">
        <v>-43.1046233158104</v>
      </c>
      <c r="V23" s="18">
        <v>-61.690709531183074</v>
      </c>
    </row>
    <row r="24" spans="2:22" ht="18" customHeight="1" x14ac:dyDescent="0.3">
      <c r="B24" s="19" t="s">
        <v>24</v>
      </c>
      <c r="C24" s="20">
        <v>0</v>
      </c>
      <c r="D24" s="20">
        <v>0</v>
      </c>
      <c r="E24" s="20">
        <v>0</v>
      </c>
      <c r="F24" s="20">
        <v>0</v>
      </c>
      <c r="G24" s="20">
        <v>0</v>
      </c>
      <c r="H24" s="20">
        <v>0</v>
      </c>
      <c r="I24" s="20">
        <v>0</v>
      </c>
      <c r="J24" s="20">
        <v>0</v>
      </c>
      <c r="K24" s="20">
        <v>0</v>
      </c>
      <c r="L24" s="20">
        <v>1.9999999999980002E-8</v>
      </c>
      <c r="M24" s="20">
        <v>0</v>
      </c>
      <c r="N24" s="20">
        <v>0</v>
      </c>
      <c r="O24" s="20">
        <v>0</v>
      </c>
      <c r="P24" s="20">
        <v>0</v>
      </c>
      <c r="Q24" s="20">
        <v>0</v>
      </c>
      <c r="R24" s="20">
        <v>0</v>
      </c>
      <c r="S24" s="20">
        <v>-17.124958804039</v>
      </c>
      <c r="T24" s="20">
        <v>4.0860009036508798</v>
      </c>
      <c r="U24" s="20">
        <v>-17.124958804039</v>
      </c>
      <c r="V24" s="20">
        <v>4.0860009236508796</v>
      </c>
    </row>
    <row r="25" spans="2:22" ht="18" customHeight="1" x14ac:dyDescent="0.3">
      <c r="B25" s="12" t="s">
        <v>25</v>
      </c>
      <c r="C25" s="13">
        <v>364.9937241218812</v>
      </c>
      <c r="D25" s="13">
        <v>395.46513261747947</v>
      </c>
      <c r="E25" s="13">
        <v>398.73838422207336</v>
      </c>
      <c r="F25" s="13">
        <v>374.4969383921362</v>
      </c>
      <c r="G25" s="13">
        <v>60.74456620101116</v>
      </c>
      <c r="H25" s="13">
        <v>54.415726079462125</v>
      </c>
      <c r="I25" s="13">
        <v>-27.086128485140975</v>
      </c>
      <c r="J25" s="13">
        <v>-0.44269843027211442</v>
      </c>
      <c r="K25" s="13">
        <v>30.055205679137856</v>
      </c>
      <c r="L25" s="13">
        <v>43.660186180754614</v>
      </c>
      <c r="M25" s="13">
        <v>50.116612241534604</v>
      </c>
      <c r="N25" s="13">
        <v>29.648117458179474</v>
      </c>
      <c r="O25" s="13">
        <v>-6.9310625793951255</v>
      </c>
      <c r="P25" s="13">
        <v>-5.9496010158398231</v>
      </c>
      <c r="Q25" s="13">
        <v>118.94629779179539</v>
      </c>
      <c r="R25" s="13">
        <v>139.65557373188469</v>
      </c>
      <c r="S25" s="13">
        <v>-84.891632336811597</v>
      </c>
      <c r="T25" s="13">
        <v>-96.424731192054864</v>
      </c>
      <c r="U25" s="13">
        <v>904.68596685608543</v>
      </c>
      <c r="V25" s="13">
        <v>934.52464382172832</v>
      </c>
    </row>
    <row r="26" spans="2:22" ht="18" customHeight="1" x14ac:dyDescent="0.3">
      <c r="B26" s="10" t="s">
        <v>192</v>
      </c>
      <c r="C26" s="11">
        <v>-88.129404228049097</v>
      </c>
      <c r="D26" s="11">
        <v>-91.190027884483001</v>
      </c>
      <c r="E26" s="11">
        <v>-165.857147882547</v>
      </c>
      <c r="F26" s="11">
        <v>-137.232066419799</v>
      </c>
      <c r="G26" s="11">
        <v>-18.027398406182201</v>
      </c>
      <c r="H26" s="11">
        <v>-17.818982573078902</v>
      </c>
      <c r="I26" s="11">
        <v>6.2181003607900598</v>
      </c>
      <c r="J26" s="11">
        <v>-3.4032460481814399</v>
      </c>
      <c r="K26" s="11">
        <v>-13.234837882797699</v>
      </c>
      <c r="L26" s="11">
        <v>-9.4493117294676594</v>
      </c>
      <c r="M26" s="11">
        <v>-12.2369502625239</v>
      </c>
      <c r="N26" s="11">
        <v>-7.13997425251734</v>
      </c>
      <c r="O26" s="11">
        <v>5.8020797966603699E-2</v>
      </c>
      <c r="P26" s="11">
        <v>-3.1489924960120801</v>
      </c>
      <c r="Q26" s="11">
        <v>-28.589508362951101</v>
      </c>
      <c r="R26" s="11">
        <v>-37.973959903870998</v>
      </c>
      <c r="S26" s="11">
        <v>13.313659956814002</v>
      </c>
      <c r="T26" s="11">
        <v>26.349640563754601</v>
      </c>
      <c r="U26" s="11">
        <v>-306.48546590948041</v>
      </c>
      <c r="V26" s="11">
        <v>-281.00692074365577</v>
      </c>
    </row>
    <row r="27" spans="2:22" ht="18" customHeight="1" x14ac:dyDescent="0.3">
      <c r="B27" s="10" t="s">
        <v>26</v>
      </c>
      <c r="C27" s="11">
        <v>0</v>
      </c>
      <c r="D27" s="11">
        <v>1.0000000000000001E-5</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0</v>
      </c>
      <c r="V27" s="11">
        <v>1.0000000000000001E-5</v>
      </c>
    </row>
    <row r="28" spans="2:22" ht="18" customHeight="1" x14ac:dyDescent="0.3">
      <c r="B28" s="15" t="s">
        <v>12</v>
      </c>
      <c r="C28" s="16">
        <v>33.412194448333601</v>
      </c>
      <c r="D28" s="16">
        <v>41.739131857706404</v>
      </c>
      <c r="E28" s="16">
        <v>164.91887422462401</v>
      </c>
      <c r="F28" s="16">
        <v>172.337247405125</v>
      </c>
      <c r="G28" s="16">
        <v>0.23276052462534999</v>
      </c>
      <c r="H28" s="16">
        <v>0.16789687961000199</v>
      </c>
      <c r="I28" s="16">
        <v>3.4187553308635303</v>
      </c>
      <c r="J28" s="16">
        <v>4.6349334571608596</v>
      </c>
      <c r="K28" s="16">
        <v>2.8598294141871201</v>
      </c>
      <c r="L28" s="16">
        <v>6.7820485231350203</v>
      </c>
      <c r="M28" s="16">
        <v>5.0461098169911702</v>
      </c>
      <c r="N28" s="16">
        <v>4.4403840455367396</v>
      </c>
      <c r="O28" s="16">
        <v>1.8745493651440299E-2</v>
      </c>
      <c r="P28" s="16">
        <v>0.43147525630267897</v>
      </c>
      <c r="Q28" s="16">
        <v>-8.6918695955819504E-4</v>
      </c>
      <c r="R28" s="16">
        <v>8.1678866187598093E-4</v>
      </c>
      <c r="S28" s="16">
        <v>7.8832400370241542</v>
      </c>
      <c r="T28" s="16">
        <v>7.8716907423612286</v>
      </c>
      <c r="U28" s="16">
        <v>217.78964010334079</v>
      </c>
      <c r="V28" s="16">
        <v>238.40562495559982</v>
      </c>
    </row>
    <row r="29" spans="2:22" ht="18" customHeight="1" x14ac:dyDescent="0.3">
      <c r="B29" s="17" t="s">
        <v>13</v>
      </c>
      <c r="C29" s="18">
        <v>243.4521254454985</v>
      </c>
      <c r="D29" s="18">
        <v>262.53598287529002</v>
      </c>
      <c r="E29" s="18">
        <v>67.962362114902362</v>
      </c>
      <c r="F29" s="18">
        <v>64.927624567212206</v>
      </c>
      <c r="G29" s="18">
        <v>42.484407270203612</v>
      </c>
      <c r="H29" s="18">
        <v>36.428846626773215</v>
      </c>
      <c r="I29" s="18">
        <v>-24.286783455214444</v>
      </c>
      <c r="J29" s="18">
        <v>-8.4808779356144139</v>
      </c>
      <c r="K29" s="18">
        <v>13.960538382153038</v>
      </c>
      <c r="L29" s="18">
        <v>27.428825928151934</v>
      </c>
      <c r="M29" s="18">
        <v>32.833552162019537</v>
      </c>
      <c r="N29" s="18">
        <v>18.067759160125394</v>
      </c>
      <c r="O29" s="18">
        <v>-6.8917872750799622</v>
      </c>
      <c r="P29" s="18">
        <v>-9.5300687681545817</v>
      </c>
      <c r="Q29" s="18">
        <v>90.357658615803842</v>
      </c>
      <c r="R29" s="18">
        <v>101.68079703935182</v>
      </c>
      <c r="S29" s="18">
        <v>-79.461212417021741</v>
      </c>
      <c r="T29" s="18">
        <v>-77.946781370661483</v>
      </c>
      <c r="U29" s="18">
        <v>380.41086084326417</v>
      </c>
      <c r="V29" s="18">
        <v>415.1121081224727</v>
      </c>
    </row>
    <row r="30" spans="2:22" ht="18" customHeight="1" x14ac:dyDescent="0.3">
      <c r="B30" s="23" t="s">
        <v>16</v>
      </c>
      <c r="C30" s="24">
        <v>0.72356976835614784</v>
      </c>
      <c r="D30" s="24">
        <v>0.74479937606350155</v>
      </c>
      <c r="E30" s="24">
        <v>0.64490644681642684</v>
      </c>
      <c r="F30" s="24">
        <v>0.62048745702191366</v>
      </c>
      <c r="G30" s="24">
        <v>0.74583074385569659</v>
      </c>
      <c r="H30" s="24">
        <v>0.74984993520722487</v>
      </c>
      <c r="I30" s="24">
        <v>0.74788403134560644</v>
      </c>
      <c r="J30" s="24">
        <v>0.78373955479463175</v>
      </c>
      <c r="K30" s="24">
        <v>0.62343738683189864</v>
      </c>
      <c r="L30" s="24">
        <v>0.63750619347359128</v>
      </c>
      <c r="M30" s="24">
        <v>0.6433864726653955</v>
      </c>
      <c r="N30" s="24">
        <v>0.65606485250183522</v>
      </c>
      <c r="O30" s="24">
        <v>0.81926350437424844</v>
      </c>
      <c r="P30" s="24">
        <v>0.69214452949258476</v>
      </c>
      <c r="Q30" s="24">
        <v>0.67092389135823605</v>
      </c>
      <c r="R30" s="24">
        <v>0.62085140136272354</v>
      </c>
      <c r="S30" s="24"/>
      <c r="T30" s="24"/>
      <c r="U30" s="24">
        <v>0.699086057488437</v>
      </c>
      <c r="V30" s="24">
        <v>0.69713183105952781</v>
      </c>
    </row>
    <row r="31" spans="2:22" ht="18" customHeight="1" x14ac:dyDescent="0.3">
      <c r="B31" s="23" t="s">
        <v>15</v>
      </c>
      <c r="C31" s="25">
        <v>0.21177804259076877</v>
      </c>
      <c r="D31" s="25">
        <v>0.2076574016324613</v>
      </c>
      <c r="E31" s="25">
        <v>0.31817340535515209</v>
      </c>
      <c r="F31" s="25">
        <v>0.3332168544347282</v>
      </c>
      <c r="G31" s="25">
        <v>0.25683587234280336</v>
      </c>
      <c r="H31" s="25">
        <v>0.26314157851066811</v>
      </c>
      <c r="I31" s="25">
        <v>0.29944850793495598</v>
      </c>
      <c r="J31" s="25">
        <v>0.25840773220289254</v>
      </c>
      <c r="K31" s="25">
        <v>0.37915759650010017</v>
      </c>
      <c r="L31" s="25">
        <v>0.38001281855633329</v>
      </c>
      <c r="M31" s="25">
        <v>0.32543518227910034</v>
      </c>
      <c r="N31" s="25">
        <v>0.30974209360596716</v>
      </c>
      <c r="O31" s="25">
        <v>0.27163806615132025</v>
      </c>
      <c r="P31" s="25">
        <v>0.32546080940701072</v>
      </c>
      <c r="Q31" s="25">
        <v>0.29662599414025992</v>
      </c>
      <c r="R31" s="25">
        <v>0.30166905370392005</v>
      </c>
      <c r="S31" s="25"/>
      <c r="T31" s="25"/>
      <c r="U31" s="25">
        <v>0.27626216174498036</v>
      </c>
      <c r="V31" s="25">
        <v>0.27449460451990776</v>
      </c>
    </row>
    <row r="32" spans="2:22" ht="18" customHeight="1" x14ac:dyDescent="0.3">
      <c r="B32" s="26" t="s">
        <v>14</v>
      </c>
      <c r="C32" s="27">
        <v>0.93534781094691666</v>
      </c>
      <c r="D32" s="27">
        <v>0.95245677769596282</v>
      </c>
      <c r="E32" s="27">
        <v>0.96307985217157888</v>
      </c>
      <c r="F32" s="27">
        <v>0.95370431145664192</v>
      </c>
      <c r="G32" s="27">
        <v>1.0026666161984998</v>
      </c>
      <c r="H32" s="27">
        <v>1.0129915137178931</v>
      </c>
      <c r="I32" s="27">
        <v>1.0473325392805624</v>
      </c>
      <c r="J32" s="27">
        <v>1.0421472869975243</v>
      </c>
      <c r="K32" s="27">
        <v>1.0025949833319987</v>
      </c>
      <c r="L32" s="27">
        <v>1.0175190120299247</v>
      </c>
      <c r="M32" s="27">
        <v>0.9688216549444959</v>
      </c>
      <c r="N32" s="27">
        <v>0.96580694610780238</v>
      </c>
      <c r="O32" s="27">
        <v>1.0909015705255687</v>
      </c>
      <c r="P32" s="27">
        <v>1.0176053388995956</v>
      </c>
      <c r="Q32" s="27">
        <v>0.96754988549849597</v>
      </c>
      <c r="R32" s="27">
        <v>0.9225204550666436</v>
      </c>
      <c r="S32" s="27"/>
      <c r="T32" s="27"/>
      <c r="U32" s="27">
        <v>0.9753482192334173</v>
      </c>
      <c r="V32" s="27">
        <v>0.97162643557943551</v>
      </c>
    </row>
    <row r="33" ht="20.100000000000001" customHeight="1" x14ac:dyDescent="0.3"/>
    <row r="34" ht="20.100000000000001" customHeight="1" x14ac:dyDescent="0.3"/>
    <row r="35" ht="13.5" hidden="1" x14ac:dyDescent="0.35"/>
    <row r="36" ht="13.5" hidden="1" x14ac:dyDescent="0.35"/>
    <row r="37" ht="13.5" hidden="1" x14ac:dyDescent="0.35"/>
    <row r="38" ht="13.5" hidden="1" x14ac:dyDescent="0.35"/>
    <row r="39" ht="13.5" hidden="1" x14ac:dyDescent="0.35"/>
    <row r="40" ht="13.5" hidden="1" x14ac:dyDescent="0.35"/>
    <row r="41" ht="13.5" hidden="1" x14ac:dyDescent="0.35"/>
    <row r="42" ht="13.5" hidden="1" x14ac:dyDescent="0.35"/>
    <row r="43" ht="13.5" hidden="1" x14ac:dyDescent="0.35"/>
    <row r="44" ht="13.5" hidden="1" x14ac:dyDescent="0.35"/>
    <row r="45" ht="13.5" hidden="1" x14ac:dyDescent="0.35"/>
    <row r="46" ht="13.5" hidden="1" x14ac:dyDescent="0.35"/>
    <row r="47" ht="13.5" hidden="1" x14ac:dyDescent="0.35"/>
    <row r="48" ht="13.5" hidden="1" x14ac:dyDescent="0.35"/>
    <row r="49" ht="13.5" hidden="1" x14ac:dyDescent="0.35"/>
    <row r="50" ht="13.5" hidden="1" x14ac:dyDescent="0.35"/>
    <row r="51" ht="13.5" hidden="1" x14ac:dyDescent="0.35"/>
    <row r="52" ht="13.5" hidden="1" x14ac:dyDescent="0.35"/>
    <row r="53" ht="13.5" hidden="1" x14ac:dyDescent="0.35"/>
    <row r="54" ht="13.5" hidden="1" x14ac:dyDescent="0.35"/>
    <row r="55" ht="13.5" hidden="1" x14ac:dyDescent="0.35"/>
    <row r="56" ht="13.5" hidden="1" x14ac:dyDescent="0.35"/>
    <row r="57" ht="13.5" hidden="1" x14ac:dyDescent="0.35"/>
    <row r="58" ht="13.5" hidden="1" x14ac:dyDescent="0.35"/>
    <row r="59" ht="13.5" hidden="1" x14ac:dyDescent="0.35"/>
    <row r="60" ht="13.5" hidden="1" x14ac:dyDescent="0.35"/>
    <row r="61" ht="13.5" hidden="1" x14ac:dyDescent="0.35"/>
    <row r="62" ht="13.5" hidden="1" x14ac:dyDescent="0.35"/>
    <row r="63" ht="13.5" hidden="1" x14ac:dyDescent="0.35"/>
    <row r="64" ht="13.5" hidden="1" x14ac:dyDescent="0.35"/>
  </sheetData>
  <mergeCells count="10">
    <mergeCell ref="C4:D4"/>
    <mergeCell ref="E4:F4"/>
    <mergeCell ref="G4:H4"/>
    <mergeCell ref="I4:J4"/>
    <mergeCell ref="K4:L4"/>
    <mergeCell ref="M4:N4"/>
    <mergeCell ref="O4:P4"/>
    <mergeCell ref="Q4:R4"/>
    <mergeCell ref="S4:T4"/>
    <mergeCell ref="U4:V4"/>
  </mergeCells>
  <pageMargins left="0.75" right="0.75" top="1" bottom="1" header="0" footer="0"/>
  <pageSetup paperSize="9" scale="35" orientation="landscape" r:id="rId1"/>
  <headerFooter alignWithMargins="0"/>
  <customProperties>
    <customPr name="SheetOptions"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0">
    <tabColor rgb="FFFF0000"/>
    <pageSetUpPr fitToPage="1"/>
  </sheetPr>
  <dimension ref="A1:AB64"/>
  <sheetViews>
    <sheetView showGridLines="0" showRowColHeaders="0" zoomScale="70" zoomScaleNormal="70" workbookViewId="0">
      <selection activeCell="I3" sqref="I3"/>
    </sheetView>
  </sheetViews>
  <sheetFormatPr baseColWidth="10" defaultColWidth="0" defaultRowHeight="15" zeroHeight="1" x14ac:dyDescent="0.3"/>
  <cols>
    <col min="1" max="1" width="10.5703125" style="2" customWidth="1"/>
    <col min="2" max="2" width="57.140625" style="2" customWidth="1"/>
    <col min="3" max="26" width="12.7109375" style="2" customWidth="1"/>
    <col min="27" max="27" width="9.5703125" style="2" customWidth="1"/>
    <col min="28" max="28" width="0" style="2" hidden="1" customWidth="1"/>
    <col min="29" max="16384" width="9.5703125" style="2" hidden="1"/>
  </cols>
  <sheetData>
    <row r="1" spans="2:27" ht="13.5" x14ac:dyDescent="0.35"/>
    <row r="2" spans="2:27" s="4" customFormat="1" ht="50.1" customHeight="1" x14ac:dyDescent="0.35">
      <c r="B2" s="60" t="str">
        <f>+CONCATENATE("Consolidated Profit &amp; Loss by Business Unit - "&amp;Index!$B$5)</f>
        <v>Consolidated Profit &amp; Loss by Business Unit - 6M 2017</v>
      </c>
      <c r="C2" s="61"/>
      <c r="D2" s="61"/>
      <c r="E2" s="60"/>
      <c r="F2" s="60"/>
      <c r="G2" s="60"/>
      <c r="H2" s="60"/>
      <c r="I2" s="60"/>
      <c r="J2" s="60"/>
      <c r="K2" s="60"/>
      <c r="L2" s="60"/>
      <c r="M2" s="60"/>
      <c r="N2" s="60"/>
      <c r="O2" s="60"/>
      <c r="P2" s="60"/>
      <c r="Q2" s="60"/>
      <c r="R2" s="60"/>
      <c r="S2" s="60"/>
      <c r="T2" s="60"/>
      <c r="U2" s="60"/>
      <c r="V2" s="60"/>
      <c r="W2" s="60"/>
      <c r="X2" s="60"/>
      <c r="Y2" s="60"/>
      <c r="Z2" s="60"/>
      <c r="AA2" s="2"/>
    </row>
    <row r="3" spans="2:27" ht="68.45" customHeight="1" x14ac:dyDescent="0.35">
      <c r="B3" s="3"/>
    </row>
    <row r="4" spans="2:27" ht="27.95" customHeight="1" x14ac:dyDescent="0.35">
      <c r="B4" s="3"/>
      <c r="C4" s="116" t="s">
        <v>0</v>
      </c>
      <c r="D4" s="115"/>
      <c r="E4" s="116" t="s">
        <v>28</v>
      </c>
      <c r="F4" s="117"/>
      <c r="G4" s="116" t="s">
        <v>27</v>
      </c>
      <c r="H4" s="117"/>
      <c r="I4" s="116" t="s">
        <v>3</v>
      </c>
      <c r="J4" s="117"/>
      <c r="K4" s="116" t="s">
        <v>30</v>
      </c>
      <c r="L4" s="115"/>
      <c r="M4" s="114" t="s">
        <v>29</v>
      </c>
      <c r="N4" s="115"/>
      <c r="O4" s="116" t="s">
        <v>4</v>
      </c>
      <c r="P4" s="115"/>
      <c r="Q4" s="116" t="s">
        <v>5</v>
      </c>
      <c r="R4" s="115"/>
      <c r="S4" s="116" t="s">
        <v>6</v>
      </c>
      <c r="T4" s="115"/>
      <c r="U4" s="116" t="s">
        <v>7</v>
      </c>
      <c r="V4" s="115"/>
      <c r="W4" s="116" t="s">
        <v>32</v>
      </c>
      <c r="X4" s="115"/>
      <c r="Y4" s="116" t="s">
        <v>1</v>
      </c>
      <c r="Z4" s="115"/>
    </row>
    <row r="5" spans="2:27" s="5" customFormat="1" ht="36" customHeight="1" x14ac:dyDescent="0.3">
      <c r="B5" s="6"/>
      <c r="C5" s="7" t="s">
        <v>182</v>
      </c>
      <c r="D5" s="7" t="s">
        <v>184</v>
      </c>
      <c r="E5" s="7" t="s">
        <v>182</v>
      </c>
      <c r="F5" s="7" t="s">
        <v>184</v>
      </c>
      <c r="G5" s="7" t="s">
        <v>182</v>
      </c>
      <c r="H5" s="7" t="s">
        <v>184</v>
      </c>
      <c r="I5" s="7" t="s">
        <v>182</v>
      </c>
      <c r="J5" s="7" t="s">
        <v>184</v>
      </c>
      <c r="K5" s="7" t="s">
        <v>182</v>
      </c>
      <c r="L5" s="7" t="s">
        <v>184</v>
      </c>
      <c r="M5" s="7" t="s">
        <v>182</v>
      </c>
      <c r="N5" s="7" t="s">
        <v>184</v>
      </c>
      <c r="O5" s="7" t="s">
        <v>182</v>
      </c>
      <c r="P5" s="7" t="s">
        <v>184</v>
      </c>
      <c r="Q5" s="7" t="s">
        <v>182</v>
      </c>
      <c r="R5" s="7" t="s">
        <v>184</v>
      </c>
      <c r="S5" s="7" t="s">
        <v>182</v>
      </c>
      <c r="T5" s="7" t="s">
        <v>184</v>
      </c>
      <c r="U5" s="7" t="s">
        <v>182</v>
      </c>
      <c r="V5" s="7" t="s">
        <v>184</v>
      </c>
      <c r="W5" s="7" t="s">
        <v>182</v>
      </c>
      <c r="X5" s="7" t="s">
        <v>184</v>
      </c>
      <c r="Y5" s="7" t="s">
        <v>182</v>
      </c>
      <c r="Z5" s="7" t="s">
        <v>184</v>
      </c>
    </row>
    <row r="6" spans="2:27" ht="18" customHeight="1" x14ac:dyDescent="0.3">
      <c r="B6" s="8" t="s">
        <v>8</v>
      </c>
      <c r="C6" s="9">
        <v>2693.29436536</v>
      </c>
      <c r="D6" s="9">
        <v>2761.6258753499997</v>
      </c>
      <c r="E6" s="9">
        <v>1411.9472622686201</v>
      </c>
      <c r="F6" s="9">
        <v>1641.92883348175</v>
      </c>
      <c r="G6" s="9">
        <v>1307.87075602082</v>
      </c>
      <c r="H6" s="9">
        <v>1342.3410982492501</v>
      </c>
      <c r="I6" s="9">
        <v>910.17183387228295</v>
      </c>
      <c r="J6" s="9">
        <v>841.01543767962801</v>
      </c>
      <c r="K6" s="9">
        <v>764.01752164001596</v>
      </c>
      <c r="L6" s="9">
        <v>759.25269767263205</v>
      </c>
      <c r="M6" s="9">
        <v>532.7112023546</v>
      </c>
      <c r="N6" s="9">
        <v>1010.43542224663</v>
      </c>
      <c r="O6" s="9">
        <v>25.2248236251667</v>
      </c>
      <c r="P6" s="9">
        <v>32.609857887835396</v>
      </c>
      <c r="Q6" s="9">
        <v>1901.48570648034</v>
      </c>
      <c r="R6" s="9">
        <v>1928.11937365156</v>
      </c>
      <c r="S6" s="9">
        <v>635.774</v>
      </c>
      <c r="T6" s="9">
        <v>725.01</v>
      </c>
      <c r="U6" s="9">
        <v>559.83700881979803</v>
      </c>
      <c r="V6" s="9">
        <v>531.30209292485802</v>
      </c>
      <c r="W6" s="9">
        <v>-1231.5915632154424</v>
      </c>
      <c r="X6" s="9">
        <v>-1317.5649938887423</v>
      </c>
      <c r="Y6" s="9">
        <v>9510.7429172262018</v>
      </c>
      <c r="Z6" s="9">
        <v>10256.075695255402</v>
      </c>
    </row>
    <row r="7" spans="2:27" ht="18" customHeight="1" x14ac:dyDescent="0.3">
      <c r="B7" s="10" t="s">
        <v>10</v>
      </c>
      <c r="C7" s="11">
        <v>2017.32990421</v>
      </c>
      <c r="D7" s="11">
        <v>2064.8639919100001</v>
      </c>
      <c r="E7" s="11">
        <v>1093.50695830628</v>
      </c>
      <c r="F7" s="11">
        <v>1157.61761672325</v>
      </c>
      <c r="G7" s="11">
        <v>985.98434144242094</v>
      </c>
      <c r="H7" s="11">
        <v>1032.3436721276998</v>
      </c>
      <c r="I7" s="11">
        <v>522.223081505442</v>
      </c>
      <c r="J7" s="11">
        <v>488.05309195376702</v>
      </c>
      <c r="K7" s="11">
        <v>385.83232532680097</v>
      </c>
      <c r="L7" s="11">
        <v>414.84460800253197</v>
      </c>
      <c r="M7" s="11">
        <v>313.08386675540498</v>
      </c>
      <c r="N7" s="11">
        <v>286.951627037278</v>
      </c>
      <c r="O7" s="11">
        <v>14.366421611763</v>
      </c>
      <c r="P7" s="11">
        <v>20.014697742428801</v>
      </c>
      <c r="Q7" s="11">
        <v>1171.0172305763001</v>
      </c>
      <c r="R7" s="11">
        <v>1132.23318151276</v>
      </c>
      <c r="S7" s="11">
        <v>165.77199999999999</v>
      </c>
      <c r="T7" s="11">
        <v>169.97</v>
      </c>
      <c r="U7" s="11">
        <v>406.23312569159202</v>
      </c>
      <c r="V7" s="11">
        <v>368.40148078761598</v>
      </c>
      <c r="W7" s="11">
        <v>15.475883561396273</v>
      </c>
      <c r="X7" s="11">
        <v>10.115971233767922</v>
      </c>
      <c r="Y7" s="11">
        <v>7090.8251389874013</v>
      </c>
      <c r="Z7" s="11">
        <v>7145.4099390310994</v>
      </c>
    </row>
    <row r="8" spans="2:27" ht="21.75" customHeight="1" x14ac:dyDescent="0.3">
      <c r="B8" s="10" t="s">
        <v>188</v>
      </c>
      <c r="C8" s="11">
        <v>-1464.0672254910498</v>
      </c>
      <c r="D8" s="11">
        <v>-1537.41731976546</v>
      </c>
      <c r="E8" s="11">
        <v>-703.124712651241</v>
      </c>
      <c r="F8" s="11">
        <v>-716.84883093890505</v>
      </c>
      <c r="G8" s="11">
        <v>-743.88254684801893</v>
      </c>
      <c r="H8" s="11">
        <v>-786.16736787181696</v>
      </c>
      <c r="I8" s="11">
        <v>-402.53445669169059</v>
      </c>
      <c r="J8" s="11">
        <v>-384.52696435626143</v>
      </c>
      <c r="K8" s="11">
        <v>-233.82071935396135</v>
      </c>
      <c r="L8" s="11">
        <v>-256.18677425344748</v>
      </c>
      <c r="M8" s="11">
        <v>-210.55094777832653</v>
      </c>
      <c r="N8" s="11">
        <v>-190.41765395321173</v>
      </c>
      <c r="O8" s="11">
        <v>-7.2037603933405903</v>
      </c>
      <c r="P8" s="11">
        <v>-9.0613069078731812</v>
      </c>
      <c r="Q8" s="11">
        <v>-785.66343718579594</v>
      </c>
      <c r="R8" s="11">
        <v>-702.94855741157198</v>
      </c>
      <c r="S8" s="11">
        <v>-104.215</v>
      </c>
      <c r="T8" s="11">
        <v>-147.364</v>
      </c>
      <c r="U8" s="11">
        <v>-287.48452064870202</v>
      </c>
      <c r="V8" s="11">
        <v>-243.45662282677</v>
      </c>
      <c r="W8" s="11">
        <v>-14.549663712478008</v>
      </c>
      <c r="X8" s="11">
        <v>-6.8973161823891607</v>
      </c>
      <c r="Y8" s="11">
        <v>-4957.096990754605</v>
      </c>
      <c r="Z8" s="11">
        <v>-4981.2927144677069</v>
      </c>
    </row>
    <row r="9" spans="2:27" ht="18" customHeight="1" x14ac:dyDescent="0.3">
      <c r="B9" s="10" t="s">
        <v>19</v>
      </c>
      <c r="C9" s="11">
        <v>-423.90709404537904</v>
      </c>
      <c r="D9" s="11">
        <v>-420.11986981631503</v>
      </c>
      <c r="E9" s="11">
        <v>-350.67162024623303</v>
      </c>
      <c r="F9" s="11">
        <v>-388.022324521261</v>
      </c>
      <c r="G9" s="11">
        <v>-259.06528194541903</v>
      </c>
      <c r="H9" s="11">
        <v>-270.18264021063504</v>
      </c>
      <c r="I9" s="11">
        <v>-136.22974867839102</v>
      </c>
      <c r="J9" s="11">
        <v>-96.768961486304107</v>
      </c>
      <c r="K9" s="11">
        <v>-146.54460472868303</v>
      </c>
      <c r="L9" s="11">
        <v>-154.21641526981401</v>
      </c>
      <c r="M9" s="11">
        <v>-102.43776265903099</v>
      </c>
      <c r="N9" s="11">
        <v>-81.6148448697855</v>
      </c>
      <c r="O9" s="11">
        <v>-10.308739119070101</v>
      </c>
      <c r="P9" s="11">
        <v>-10.983244589591301</v>
      </c>
      <c r="Q9" s="11">
        <v>-346.33341201265301</v>
      </c>
      <c r="R9" s="11">
        <v>-340.40926075802804</v>
      </c>
      <c r="S9" s="11">
        <v>-46.326999999999998</v>
      </c>
      <c r="T9" s="11">
        <v>-52.298000000000002</v>
      </c>
      <c r="U9" s="11">
        <v>-120.333317721863</v>
      </c>
      <c r="V9" s="11">
        <v>-129.07193707936</v>
      </c>
      <c r="W9" s="11">
        <v>-5.1489092282978817</v>
      </c>
      <c r="X9" s="11">
        <v>-1.4106016853360344</v>
      </c>
      <c r="Y9" s="11">
        <v>-1947.3074903850204</v>
      </c>
      <c r="Z9" s="11">
        <v>-1945.0981002864301</v>
      </c>
    </row>
    <row r="10" spans="2:27" ht="18" customHeight="1" x14ac:dyDescent="0.3">
      <c r="B10" s="10" t="s">
        <v>189</v>
      </c>
      <c r="C10" s="11">
        <v>-7.4235075000000013</v>
      </c>
      <c r="D10" s="11">
        <v>-5.9422440699999992</v>
      </c>
      <c r="E10" s="11">
        <v>1.03492855466</v>
      </c>
      <c r="F10" s="11">
        <v>0.4514259545</v>
      </c>
      <c r="G10" s="11">
        <v>6.3990102265625497</v>
      </c>
      <c r="H10" s="11">
        <v>7.3269905949499998</v>
      </c>
      <c r="I10" s="11">
        <v>-4.7186605276745315</v>
      </c>
      <c r="J10" s="11">
        <v>-4.2544827134354399</v>
      </c>
      <c r="K10" s="11">
        <v>-0.5434166692994904</v>
      </c>
      <c r="L10" s="11">
        <v>-3.4201121466719004</v>
      </c>
      <c r="M10" s="11">
        <v>-2.5241282872133137</v>
      </c>
      <c r="N10" s="11">
        <v>-4.8757469614165334</v>
      </c>
      <c r="O10" s="11">
        <v>0</v>
      </c>
      <c r="P10" s="11">
        <v>2.42958026895418E-2</v>
      </c>
      <c r="Q10" s="11">
        <v>-1.0207381624160101</v>
      </c>
      <c r="R10" s="11">
        <v>-1.1504516811055099</v>
      </c>
      <c r="S10" s="11">
        <v>-1.4910000000000001</v>
      </c>
      <c r="T10" s="11">
        <v>-3.1859999999999999</v>
      </c>
      <c r="U10" s="11">
        <v>-1.1709717289035</v>
      </c>
      <c r="V10" s="11">
        <v>-1.13539045172937</v>
      </c>
      <c r="W10" s="11">
        <v>-0.16070697300990286</v>
      </c>
      <c r="X10" s="11">
        <v>-0.11665938831568383</v>
      </c>
      <c r="Y10" s="11">
        <v>-11.619191067294199</v>
      </c>
      <c r="Z10" s="11">
        <v>-16.278375060534895</v>
      </c>
    </row>
    <row r="11" spans="2:27" s="14" customFormat="1" ht="18" customHeight="1" x14ac:dyDescent="0.3">
      <c r="B11" s="12" t="s">
        <v>20</v>
      </c>
      <c r="C11" s="13">
        <v>121.93207717357112</v>
      </c>
      <c r="D11" s="13">
        <v>101.38455825822508</v>
      </c>
      <c r="E11" s="13">
        <v>40.74555396346598</v>
      </c>
      <c r="F11" s="13">
        <v>53.197887217583919</v>
      </c>
      <c r="G11" s="13">
        <v>-10.564477124454474</v>
      </c>
      <c r="H11" s="13">
        <v>-16.679345359802159</v>
      </c>
      <c r="I11" s="13">
        <v>-21.259784392314145</v>
      </c>
      <c r="J11" s="13">
        <v>2.5026833977660452</v>
      </c>
      <c r="K11" s="13">
        <v>4.9235845748571014</v>
      </c>
      <c r="L11" s="13">
        <v>1.0213063325985812</v>
      </c>
      <c r="M11" s="13">
        <v>-2.4289719691658558</v>
      </c>
      <c r="N11" s="13">
        <v>10.043381252864242</v>
      </c>
      <c r="O11" s="13">
        <v>-3.1460779006476907</v>
      </c>
      <c r="P11" s="13">
        <v>-5.5579523461394172E-3</v>
      </c>
      <c r="Q11" s="13">
        <v>37.999643215435142</v>
      </c>
      <c r="R11" s="13">
        <v>87.724911662054453</v>
      </c>
      <c r="S11" s="13">
        <v>13.73899999999999</v>
      </c>
      <c r="T11" s="13">
        <v>-32.878000000000007</v>
      </c>
      <c r="U11" s="13">
        <v>-2.7556844078764913</v>
      </c>
      <c r="V11" s="13">
        <v>-5.2624695702433879</v>
      </c>
      <c r="W11" s="13">
        <v>-4.3833963523895196</v>
      </c>
      <c r="X11" s="13">
        <v>1.6913939777270435</v>
      </c>
      <c r="Y11" s="13">
        <v>174.80146678048163</v>
      </c>
      <c r="Z11" s="13">
        <v>202.74074921642753</v>
      </c>
    </row>
    <row r="12" spans="2:27" ht="18" customHeight="1" x14ac:dyDescent="0.3">
      <c r="B12" s="10" t="s">
        <v>21</v>
      </c>
      <c r="C12" s="11">
        <v>127.3149936309764</v>
      </c>
      <c r="D12" s="11">
        <v>130.14251637280859</v>
      </c>
      <c r="E12" s="11">
        <v>93.421815215453194</v>
      </c>
      <c r="F12" s="11">
        <v>69.480992714674414</v>
      </c>
      <c r="G12" s="11">
        <v>68.392906240051133</v>
      </c>
      <c r="H12" s="11">
        <v>67.47960301445454</v>
      </c>
      <c r="I12" s="11">
        <v>12.770652832150299</v>
      </c>
      <c r="J12" s="11">
        <v>24.442556033177901</v>
      </c>
      <c r="K12" s="11">
        <v>31.742869140377106</v>
      </c>
      <c r="L12" s="11">
        <v>31.358427934188899</v>
      </c>
      <c r="M12" s="11">
        <v>18.359378781450658</v>
      </c>
      <c r="N12" s="11">
        <v>9.9397621303254997</v>
      </c>
      <c r="O12" s="11">
        <v>1.396069160211342</v>
      </c>
      <c r="P12" s="11">
        <v>1.5009535304670347</v>
      </c>
      <c r="Q12" s="11">
        <v>64.261595478522992</v>
      </c>
      <c r="R12" s="11">
        <v>37.052754863542972</v>
      </c>
      <c r="S12" s="11">
        <v>17.303412798422286</v>
      </c>
      <c r="T12" s="11">
        <v>15.167883069318005</v>
      </c>
      <c r="U12" s="11">
        <v>-4.1227879975095085</v>
      </c>
      <c r="V12" s="11">
        <v>-4.3168356776331827</v>
      </c>
      <c r="W12" s="11">
        <v>24.491917392992633</v>
      </c>
      <c r="X12" s="11">
        <v>-8.6428086560037194</v>
      </c>
      <c r="Y12" s="11">
        <v>455.33282267309841</v>
      </c>
      <c r="Z12" s="11">
        <v>373.60580532932096</v>
      </c>
    </row>
    <row r="13" spans="2:27" ht="18" customHeight="1" x14ac:dyDescent="0.3">
      <c r="B13" s="15" t="s">
        <v>190</v>
      </c>
      <c r="C13" s="16">
        <v>-30.39098984000001</v>
      </c>
      <c r="D13" s="16">
        <v>-9.6201478099999989</v>
      </c>
      <c r="E13" s="16">
        <v>0.16820396571999999</v>
      </c>
      <c r="F13" s="16">
        <v>0.71155514175000001</v>
      </c>
      <c r="G13" s="16">
        <v>-0.66669424570263758</v>
      </c>
      <c r="H13" s="16">
        <v>-0.72347295239999998</v>
      </c>
      <c r="I13" s="16">
        <v>-0.23336870634532805</v>
      </c>
      <c r="J13" s="16">
        <v>-0.36633819247019206</v>
      </c>
      <c r="K13" s="16">
        <v>1.6934385167900001</v>
      </c>
      <c r="L13" s="16">
        <v>0.37021242982999902</v>
      </c>
      <c r="M13" s="16">
        <v>2.5856319993238001E-2</v>
      </c>
      <c r="N13" s="16">
        <v>-3.4396468094913306E-2</v>
      </c>
      <c r="O13" s="16">
        <v>2.3496140834938999E-2</v>
      </c>
      <c r="P13" s="16">
        <v>-7.2462135674641104E-2</v>
      </c>
      <c r="Q13" s="16">
        <v>-2.182861968793842</v>
      </c>
      <c r="R13" s="16">
        <v>-1.9724051768314039</v>
      </c>
      <c r="S13" s="16">
        <v>0.55300000000000005</v>
      </c>
      <c r="T13" s="16">
        <v>0.46600000000000003</v>
      </c>
      <c r="U13" s="16">
        <v>0</v>
      </c>
      <c r="V13" s="16">
        <v>0</v>
      </c>
      <c r="W13" s="16">
        <v>-11.126999999999954</v>
      </c>
      <c r="X13" s="16">
        <v>-1.2999999999949068E-2</v>
      </c>
      <c r="Y13" s="16">
        <v>-42.136919817503596</v>
      </c>
      <c r="Z13" s="16">
        <v>-11.254455163891096</v>
      </c>
    </row>
    <row r="14" spans="2:27" ht="18" customHeight="1" x14ac:dyDescent="0.3">
      <c r="B14" s="17" t="s">
        <v>22</v>
      </c>
      <c r="C14" s="18">
        <v>218.85608096454752</v>
      </c>
      <c r="D14" s="18">
        <v>221.90692682103366</v>
      </c>
      <c r="E14" s="18">
        <v>134.33557314463917</v>
      </c>
      <c r="F14" s="18">
        <v>123.39043507400832</v>
      </c>
      <c r="G14" s="18">
        <v>57.161734869894026</v>
      </c>
      <c r="H14" s="18">
        <v>50.076784702252382</v>
      </c>
      <c r="I14" s="18">
        <v>-8.722500266509174</v>
      </c>
      <c r="J14" s="18">
        <v>26.578901238473755</v>
      </c>
      <c r="K14" s="18">
        <v>38.359892232024208</v>
      </c>
      <c r="L14" s="18">
        <v>32.749946696617478</v>
      </c>
      <c r="M14" s="18">
        <v>15.956263132278041</v>
      </c>
      <c r="N14" s="18">
        <v>19.948746915094826</v>
      </c>
      <c r="O14" s="18">
        <v>-1.7265125996014097</v>
      </c>
      <c r="P14" s="18">
        <v>1.4229334424462543</v>
      </c>
      <c r="Q14" s="18">
        <v>100.07837672516429</v>
      </c>
      <c r="R14" s="18">
        <v>122.80526134876602</v>
      </c>
      <c r="S14" s="18">
        <v>31.595412798422277</v>
      </c>
      <c r="T14" s="18">
        <v>-17.244116930682001</v>
      </c>
      <c r="U14" s="18">
        <v>-6.8784724053859998</v>
      </c>
      <c r="V14" s="18">
        <v>-9.5793052478765706</v>
      </c>
      <c r="W14" s="18">
        <v>8.9815210406031607</v>
      </c>
      <c r="X14" s="18">
        <v>-6.9644146782766247</v>
      </c>
      <c r="Y14" s="18">
        <v>587.99736963607654</v>
      </c>
      <c r="Z14" s="18">
        <v>565.09209938185745</v>
      </c>
    </row>
    <row r="15" spans="2:27" ht="18" customHeight="1" x14ac:dyDescent="0.3">
      <c r="B15" s="19" t="s">
        <v>8</v>
      </c>
      <c r="C15" s="20">
        <v>1086.86584412</v>
      </c>
      <c r="D15" s="20">
        <v>1185.80139164</v>
      </c>
      <c r="E15" s="20">
        <v>679.33014792033998</v>
      </c>
      <c r="F15" s="20">
        <v>740.8662806000001</v>
      </c>
      <c r="G15" s="20">
        <v>9.4035937923779205</v>
      </c>
      <c r="H15" s="20">
        <v>4.8925772978171196</v>
      </c>
      <c r="I15" s="20">
        <v>154.444528389379</v>
      </c>
      <c r="J15" s="20">
        <v>167.40789906893301</v>
      </c>
      <c r="K15" s="20">
        <v>109.591768617947</v>
      </c>
      <c r="L15" s="20">
        <v>135.44855815181</v>
      </c>
      <c r="M15" s="20">
        <v>156.42512011930802</v>
      </c>
      <c r="N15" s="20">
        <v>184.77299084836397</v>
      </c>
      <c r="O15" s="20">
        <v>0</v>
      </c>
      <c r="P15" s="20">
        <v>0</v>
      </c>
      <c r="Q15" s="20">
        <v>372.37662586476898</v>
      </c>
      <c r="R15" s="20">
        <v>397.644417663995</v>
      </c>
      <c r="S15" s="20">
        <v>0</v>
      </c>
      <c r="T15" s="20">
        <v>0</v>
      </c>
      <c r="U15" s="20">
        <v>0</v>
      </c>
      <c r="V15" s="20">
        <v>0</v>
      </c>
      <c r="W15" s="20">
        <v>0.33389550437917931</v>
      </c>
      <c r="X15" s="20">
        <v>0.22382386124087497</v>
      </c>
      <c r="Y15" s="20">
        <v>2568.7715243285002</v>
      </c>
      <c r="Z15" s="20">
        <v>2817.0579391321598</v>
      </c>
    </row>
    <row r="16" spans="2:27" ht="18" customHeight="1" x14ac:dyDescent="0.3">
      <c r="B16" s="10" t="s">
        <v>10</v>
      </c>
      <c r="C16" s="11">
        <v>1049.8423685099999</v>
      </c>
      <c r="D16" s="11">
        <v>1152.18327907</v>
      </c>
      <c r="E16" s="11">
        <v>735.25322486742004</v>
      </c>
      <c r="F16" s="11">
        <v>803.57089440949994</v>
      </c>
      <c r="G16" s="11">
        <v>2.8669284229449401</v>
      </c>
      <c r="H16" s="11">
        <v>3.5316963200592197</v>
      </c>
      <c r="I16" s="11">
        <v>152.07267546960301</v>
      </c>
      <c r="J16" s="11">
        <v>164.74167822602999</v>
      </c>
      <c r="K16" s="11">
        <v>92.790870076420987</v>
      </c>
      <c r="L16" s="11">
        <v>112.420833818403</v>
      </c>
      <c r="M16" s="11">
        <v>111.049781365534</v>
      </c>
      <c r="N16" s="11">
        <v>132.356006657135</v>
      </c>
      <c r="O16" s="11">
        <v>0</v>
      </c>
      <c r="P16" s="11">
        <v>0</v>
      </c>
      <c r="Q16" s="11">
        <v>252.23727187957098</v>
      </c>
      <c r="R16" s="11">
        <v>360.99004594326999</v>
      </c>
      <c r="S16" s="11">
        <v>0</v>
      </c>
      <c r="T16" s="11">
        <v>0</v>
      </c>
      <c r="U16" s="11">
        <v>0</v>
      </c>
      <c r="V16" s="11">
        <v>0</v>
      </c>
      <c r="W16" s="11">
        <v>0.18316361278621479</v>
      </c>
      <c r="X16" s="11">
        <v>0.19116536999237724</v>
      </c>
      <c r="Y16" s="11">
        <v>2396.2962842042798</v>
      </c>
      <c r="Z16" s="11">
        <v>2729.9855998143894</v>
      </c>
    </row>
    <row r="17" spans="2:26" ht="18" customHeight="1" x14ac:dyDescent="0.3">
      <c r="B17" s="10" t="s">
        <v>188</v>
      </c>
      <c r="C17" s="11">
        <v>-1276.9576745899999</v>
      </c>
      <c r="D17" s="11">
        <v>-1339.6792273800002</v>
      </c>
      <c r="E17" s="11">
        <v>-326.939710244759</v>
      </c>
      <c r="F17" s="11">
        <v>-364.317227778073</v>
      </c>
      <c r="G17" s="11">
        <v>-0.7480097568172448</v>
      </c>
      <c r="H17" s="11">
        <v>-1.288201451135504</v>
      </c>
      <c r="I17" s="11">
        <v>-150.87998922526356</v>
      </c>
      <c r="J17" s="11">
        <v>-176.13535368234727</v>
      </c>
      <c r="K17" s="11">
        <v>-99.929818576338491</v>
      </c>
      <c r="L17" s="11">
        <v>-99.868836899320598</v>
      </c>
      <c r="M17" s="11">
        <v>-60.063534039245503</v>
      </c>
      <c r="N17" s="11">
        <v>-91.256680155700593</v>
      </c>
      <c r="O17" s="11">
        <v>0</v>
      </c>
      <c r="P17" s="11">
        <v>0</v>
      </c>
      <c r="Q17" s="11">
        <v>-224.101920703134</v>
      </c>
      <c r="R17" s="11">
        <v>-325.436273758992</v>
      </c>
      <c r="S17" s="11">
        <v>0</v>
      </c>
      <c r="T17" s="11">
        <v>0</v>
      </c>
      <c r="U17" s="11">
        <v>0</v>
      </c>
      <c r="V17" s="11">
        <v>0</v>
      </c>
      <c r="W17" s="11">
        <v>8.5332231179065271E-2</v>
      </c>
      <c r="X17" s="11">
        <v>8.0471341491711499</v>
      </c>
      <c r="Y17" s="11">
        <v>-2139.5353249043783</v>
      </c>
      <c r="Z17" s="11">
        <v>-2389.9346669563984</v>
      </c>
    </row>
    <row r="18" spans="2:26" ht="18" customHeight="1" x14ac:dyDescent="0.3">
      <c r="B18" s="10" t="s">
        <v>19</v>
      </c>
      <c r="C18" s="11">
        <v>-113.15522349999999</v>
      </c>
      <c r="D18" s="11">
        <v>-122.65012162000001</v>
      </c>
      <c r="E18" s="11">
        <v>-285.59251515286797</v>
      </c>
      <c r="F18" s="11">
        <v>-312.36289287236502</v>
      </c>
      <c r="G18" s="11">
        <v>-2.8548100058706902</v>
      </c>
      <c r="H18" s="11">
        <v>-2.9220295100068103</v>
      </c>
      <c r="I18" s="11">
        <v>-10.2784824763882</v>
      </c>
      <c r="J18" s="11">
        <v>-9.5671253033752208</v>
      </c>
      <c r="K18" s="11">
        <v>-46.700054167297701</v>
      </c>
      <c r="L18" s="11">
        <v>-56.9484917297141</v>
      </c>
      <c r="M18" s="11">
        <v>-42.735110269211596</v>
      </c>
      <c r="N18" s="11">
        <v>-42.980187127119095</v>
      </c>
      <c r="O18" s="11">
        <v>0</v>
      </c>
      <c r="P18" s="11">
        <v>0</v>
      </c>
      <c r="Q18" s="11">
        <v>-60.778613567550302</v>
      </c>
      <c r="R18" s="11">
        <v>-72.853030668389607</v>
      </c>
      <c r="S18" s="11">
        <v>0</v>
      </c>
      <c r="T18" s="11">
        <v>0</v>
      </c>
      <c r="U18" s="11">
        <v>0</v>
      </c>
      <c r="V18" s="11">
        <v>0</v>
      </c>
      <c r="W18" s="11">
        <v>-6.6322442283533747E-2</v>
      </c>
      <c r="X18" s="11">
        <v>-4.2844111312049793E-2</v>
      </c>
      <c r="Y18" s="11">
        <v>-562.16113158147004</v>
      </c>
      <c r="Z18" s="11">
        <v>-620.32672294228189</v>
      </c>
    </row>
    <row r="19" spans="2:26" ht="18" customHeight="1" x14ac:dyDescent="0.3">
      <c r="B19" s="10" t="s">
        <v>189</v>
      </c>
      <c r="C19" s="11">
        <v>-6.3108076099999995</v>
      </c>
      <c r="D19" s="11">
        <v>-10.497665659999999</v>
      </c>
      <c r="E19" s="11">
        <v>-0.19116355748</v>
      </c>
      <c r="F19" s="11">
        <v>-2.6747131204999999</v>
      </c>
      <c r="G19" s="11">
        <v>0</v>
      </c>
      <c r="H19" s="11">
        <v>0</v>
      </c>
      <c r="I19" s="11">
        <v>0.23499999999999999</v>
      </c>
      <c r="J19" s="11">
        <v>0.22061877878578801</v>
      </c>
      <c r="K19" s="11">
        <v>-0.49364971575785699</v>
      </c>
      <c r="L19" s="11">
        <v>-0.50349697196993803</v>
      </c>
      <c r="M19" s="11">
        <v>-0.89888071152708326</v>
      </c>
      <c r="N19" s="11">
        <v>-1.6436537719778275</v>
      </c>
      <c r="O19" s="11">
        <v>0</v>
      </c>
      <c r="P19" s="11">
        <v>0</v>
      </c>
      <c r="Q19" s="11">
        <v>-0.21382855174542201</v>
      </c>
      <c r="R19" s="11">
        <v>-0.28570205117013031</v>
      </c>
      <c r="S19" s="11">
        <v>0</v>
      </c>
      <c r="T19" s="11">
        <v>0</v>
      </c>
      <c r="U19" s="11">
        <v>0</v>
      </c>
      <c r="V19" s="11">
        <v>0</v>
      </c>
      <c r="W19" s="11">
        <v>-2.9945722638909924E-3</v>
      </c>
      <c r="X19" s="11">
        <v>-2.1024404625025295E-3</v>
      </c>
      <c r="Y19" s="11">
        <v>-7.8763247187742529</v>
      </c>
      <c r="Z19" s="11">
        <v>-15.386715237294609</v>
      </c>
    </row>
    <row r="20" spans="2:26" ht="18" customHeight="1" x14ac:dyDescent="0.3">
      <c r="B20" s="12" t="s">
        <v>20</v>
      </c>
      <c r="C20" s="13">
        <v>-346.58133718999994</v>
      </c>
      <c r="D20" s="13">
        <v>-320.64373559000012</v>
      </c>
      <c r="E20" s="13">
        <v>122.52983591231308</v>
      </c>
      <c r="F20" s="13">
        <v>124.21606063856191</v>
      </c>
      <c r="G20" s="13">
        <v>-0.73589133974299514</v>
      </c>
      <c r="H20" s="13">
        <v>-0.67853464108309458</v>
      </c>
      <c r="I20" s="13">
        <v>-8.8507962320487454</v>
      </c>
      <c r="J20" s="13">
        <v>-20.740181980906716</v>
      </c>
      <c r="K20" s="13">
        <v>-54.332652382973059</v>
      </c>
      <c r="L20" s="13">
        <v>-44.899991782601639</v>
      </c>
      <c r="M20" s="13">
        <v>7.3522563455498195</v>
      </c>
      <c r="N20" s="13">
        <v>-3.5245143976625175</v>
      </c>
      <c r="O20" s="13">
        <v>0</v>
      </c>
      <c r="P20" s="13">
        <v>0</v>
      </c>
      <c r="Q20" s="13">
        <v>-32.85709094285874</v>
      </c>
      <c r="R20" s="13">
        <v>-37.584960535281752</v>
      </c>
      <c r="S20" s="13">
        <v>0</v>
      </c>
      <c r="T20" s="13">
        <v>0</v>
      </c>
      <c r="U20" s="13">
        <v>0</v>
      </c>
      <c r="V20" s="13">
        <v>0</v>
      </c>
      <c r="W20" s="13">
        <v>0.19917882941785531</v>
      </c>
      <c r="X20" s="13">
        <v>8.1933529673889751</v>
      </c>
      <c r="Y20" s="13">
        <v>-313.27649700034277</v>
      </c>
      <c r="Z20" s="13">
        <v>-295.66250532158546</v>
      </c>
    </row>
    <row r="21" spans="2:26" ht="18" customHeight="1" x14ac:dyDescent="0.3">
      <c r="B21" s="21" t="s">
        <v>191</v>
      </c>
      <c r="C21" s="22">
        <v>438.32203470000013</v>
      </c>
      <c r="D21" s="22">
        <v>461.10760721999992</v>
      </c>
      <c r="E21" s="22">
        <v>132.50580847932682</v>
      </c>
      <c r="F21" s="22">
        <v>113.42902651930061</v>
      </c>
      <c r="G21" s="22">
        <v>0.29097713154846888</v>
      </c>
      <c r="H21" s="22">
        <v>0.28879974950429232</v>
      </c>
      <c r="I21" s="22">
        <v>13.274877745836363</v>
      </c>
      <c r="J21" s="22">
        <v>26.801643429213197</v>
      </c>
      <c r="K21" s="22">
        <v>52.958430762836784</v>
      </c>
      <c r="L21" s="22">
        <v>62.490276473730297</v>
      </c>
      <c r="M21" s="22">
        <v>13.993132679489618</v>
      </c>
      <c r="N21" s="22">
        <v>12.405184130850531</v>
      </c>
      <c r="O21" s="22">
        <v>0</v>
      </c>
      <c r="P21" s="22">
        <v>0</v>
      </c>
      <c r="Q21" s="22">
        <v>51.725012009489831</v>
      </c>
      <c r="R21" s="22">
        <v>54.435272918400408</v>
      </c>
      <c r="S21" s="22">
        <v>0</v>
      </c>
      <c r="T21" s="22">
        <v>0</v>
      </c>
      <c r="U21" s="22">
        <v>0</v>
      </c>
      <c r="V21" s="22">
        <v>0</v>
      </c>
      <c r="W21" s="22">
        <v>-12.875349357996114</v>
      </c>
      <c r="X21" s="22">
        <v>-8.2584524236373902</v>
      </c>
      <c r="Y21" s="22">
        <v>690.19492415053196</v>
      </c>
      <c r="Z21" s="22">
        <v>722.69935801736187</v>
      </c>
    </row>
    <row r="22" spans="2:26" ht="18" customHeight="1" x14ac:dyDescent="0.3">
      <c r="B22" s="17" t="s">
        <v>23</v>
      </c>
      <c r="C22" s="18">
        <v>91.740697510000189</v>
      </c>
      <c r="D22" s="18">
        <v>140.4638716299998</v>
      </c>
      <c r="E22" s="18">
        <v>255.03564439163989</v>
      </c>
      <c r="F22" s="18">
        <v>237.64508715786252</v>
      </c>
      <c r="G22" s="18">
        <v>-0.44491420819452626</v>
      </c>
      <c r="H22" s="18">
        <v>-0.38973489157880226</v>
      </c>
      <c r="I22" s="18">
        <v>4.4240815137876179</v>
      </c>
      <c r="J22" s="18">
        <v>6.0614614483064813</v>
      </c>
      <c r="K22" s="18">
        <v>-1.3742216201362751</v>
      </c>
      <c r="L22" s="18">
        <v>17.590284691128659</v>
      </c>
      <c r="M22" s="18">
        <v>21.345389025039438</v>
      </c>
      <c r="N22" s="18">
        <v>8.8806697331880127</v>
      </c>
      <c r="O22" s="18">
        <v>0</v>
      </c>
      <c r="P22" s="18">
        <v>0</v>
      </c>
      <c r="Q22" s="18">
        <v>18.867921066631091</v>
      </c>
      <c r="R22" s="18">
        <v>16.850312383118656</v>
      </c>
      <c r="S22" s="18">
        <v>0</v>
      </c>
      <c r="T22" s="18">
        <v>0</v>
      </c>
      <c r="U22" s="18">
        <v>0</v>
      </c>
      <c r="V22" s="18">
        <v>0</v>
      </c>
      <c r="W22" s="18">
        <v>-12.676170528578259</v>
      </c>
      <c r="X22" s="18">
        <v>-6.5099456248415066E-2</v>
      </c>
      <c r="Y22" s="18">
        <v>376.91842715018919</v>
      </c>
      <c r="Z22" s="18">
        <v>427.03685269577642</v>
      </c>
    </row>
    <row r="23" spans="2:26" ht="18" customHeight="1" x14ac:dyDescent="0.3">
      <c r="B23" s="17" t="s">
        <v>11</v>
      </c>
      <c r="C23" s="18">
        <v>30.41823570675998</v>
      </c>
      <c r="D23" s="18">
        <v>30.327209640184023</v>
      </c>
      <c r="E23" s="18">
        <v>7.9973544066670987</v>
      </c>
      <c r="F23" s="18">
        <v>10.937705151645496</v>
      </c>
      <c r="G23" s="18">
        <v>5.0785661806089136E-2</v>
      </c>
      <c r="H23" s="18">
        <v>7.1147197941173315E-2</v>
      </c>
      <c r="I23" s="18">
        <v>-1.1650572748818522</v>
      </c>
      <c r="J23" s="18">
        <v>-1.3326873701676314</v>
      </c>
      <c r="K23" s="18">
        <v>7.3982526100007818E-3</v>
      </c>
      <c r="L23" s="18">
        <v>2.4832968568400009</v>
      </c>
      <c r="M23" s="18">
        <v>-0.15504411740491286</v>
      </c>
      <c r="N23" s="18">
        <v>-0.26271374806837505</v>
      </c>
      <c r="O23" s="18">
        <v>0.13243858711181997</v>
      </c>
      <c r="P23" s="18">
        <v>-1.1287137045266957</v>
      </c>
      <c r="Q23" s="18">
        <v>0</v>
      </c>
      <c r="R23" s="18">
        <v>0</v>
      </c>
      <c r="S23" s="18">
        <v>-4.0000000000000001E-3</v>
      </c>
      <c r="T23" s="18">
        <v>1E-3</v>
      </c>
      <c r="U23" s="18">
        <v>-15.809616964980524</v>
      </c>
      <c r="V23" s="18">
        <v>-8.900387607962962</v>
      </c>
      <c r="W23" s="18">
        <v>-64.577143778758128</v>
      </c>
      <c r="X23" s="18">
        <v>-93.886565947068163</v>
      </c>
      <c r="Y23" s="18">
        <v>-43.104649521070428</v>
      </c>
      <c r="Z23" s="18">
        <v>-61.690709531183145</v>
      </c>
    </row>
    <row r="24" spans="2:26" ht="18" customHeight="1" x14ac:dyDescent="0.3">
      <c r="B24" s="19" t="s">
        <v>24</v>
      </c>
      <c r="C24" s="20">
        <v>0</v>
      </c>
      <c r="D24" s="20">
        <v>0</v>
      </c>
      <c r="E24" s="20">
        <v>0</v>
      </c>
      <c r="F24" s="20">
        <v>0</v>
      </c>
      <c r="G24" s="20">
        <v>0</v>
      </c>
      <c r="H24" s="20">
        <v>0</v>
      </c>
      <c r="I24" s="20">
        <v>0</v>
      </c>
      <c r="J24" s="20">
        <v>0</v>
      </c>
      <c r="K24" s="20">
        <v>0</v>
      </c>
      <c r="L24" s="20">
        <v>0</v>
      </c>
      <c r="M24" s="20">
        <v>0</v>
      </c>
      <c r="N24" s="20">
        <v>0</v>
      </c>
      <c r="O24" s="20">
        <v>0</v>
      </c>
      <c r="P24" s="20">
        <v>0</v>
      </c>
      <c r="Q24" s="20">
        <v>0</v>
      </c>
      <c r="R24" s="20">
        <v>0</v>
      </c>
      <c r="S24" s="20">
        <v>0</v>
      </c>
      <c r="T24" s="20">
        <v>0</v>
      </c>
      <c r="U24" s="20">
        <v>2.87448056654982E-2</v>
      </c>
      <c r="V24" s="20">
        <v>-0.11130598759905701</v>
      </c>
      <c r="W24" s="20">
        <v>-17.153679330289997</v>
      </c>
      <c r="X24" s="20">
        <v>4.197306911249937</v>
      </c>
      <c r="Y24" s="20">
        <v>-17.1249345246245</v>
      </c>
      <c r="Z24" s="20">
        <v>4.0860009236508796</v>
      </c>
    </row>
    <row r="25" spans="2:26" ht="18" customHeight="1" x14ac:dyDescent="0.3">
      <c r="B25" s="12" t="s">
        <v>25</v>
      </c>
      <c r="C25" s="13">
        <v>341.01501418130772</v>
      </c>
      <c r="D25" s="13">
        <v>392.6980080912175</v>
      </c>
      <c r="E25" s="13">
        <v>397.36857194294618</v>
      </c>
      <c r="F25" s="13">
        <v>371.97322738351636</v>
      </c>
      <c r="G25" s="13">
        <v>56.767606323505589</v>
      </c>
      <c r="H25" s="13">
        <v>49.758197008614751</v>
      </c>
      <c r="I25" s="13">
        <v>-5.4634760276034084</v>
      </c>
      <c r="J25" s="13">
        <v>31.307675316612603</v>
      </c>
      <c r="K25" s="13">
        <v>36.993068864497936</v>
      </c>
      <c r="L25" s="13">
        <v>52.823528244586136</v>
      </c>
      <c r="M25" s="13">
        <v>37.146608039912564</v>
      </c>
      <c r="N25" s="13">
        <v>28.566702900214466</v>
      </c>
      <c r="O25" s="13">
        <v>-1.5940740124895898</v>
      </c>
      <c r="P25" s="13">
        <v>0.29421973791955858</v>
      </c>
      <c r="Q25" s="13">
        <v>118.94629779179539</v>
      </c>
      <c r="R25" s="13">
        <v>139.65557373188469</v>
      </c>
      <c r="S25" s="13">
        <v>31.591412798422276</v>
      </c>
      <c r="T25" s="13">
        <v>-17.243116930682</v>
      </c>
      <c r="U25" s="13">
        <v>-22.659344564701026</v>
      </c>
      <c r="V25" s="13">
        <v>-18.590998843438587</v>
      </c>
      <c r="W25" s="13">
        <v>-85.42547259702323</v>
      </c>
      <c r="X25" s="13">
        <v>-96.718773170343269</v>
      </c>
      <c r="Y25" s="13">
        <v>904.68621274057091</v>
      </c>
      <c r="Z25" s="13">
        <v>934.52424347010162</v>
      </c>
    </row>
    <row r="26" spans="2:26" ht="18" customHeight="1" x14ac:dyDescent="0.3">
      <c r="B26" s="10" t="s">
        <v>192</v>
      </c>
      <c r="C26" s="11">
        <v>-83.730346879999999</v>
      </c>
      <c r="D26" s="11">
        <v>-90.20026252000001</v>
      </c>
      <c r="E26" s="11">
        <v>-165.20848767766</v>
      </c>
      <c r="F26" s="11">
        <v>-136.675235618827</v>
      </c>
      <c r="G26" s="11">
        <v>-16.960626134531402</v>
      </c>
      <c r="H26" s="11">
        <v>-17.313122037469597</v>
      </c>
      <c r="I26" s="11">
        <v>2.3518564174004499</v>
      </c>
      <c r="J26" s="11">
        <v>-5.1743138067873895</v>
      </c>
      <c r="K26" s="11">
        <v>-13.8562500367205</v>
      </c>
      <c r="L26" s="11">
        <v>-11.3456716935827</v>
      </c>
      <c r="M26" s="11">
        <v>-8.83466657876642</v>
      </c>
      <c r="N26" s="11">
        <v>-7.0255713313749704</v>
      </c>
      <c r="O26" s="11">
        <v>-0.10542748907105699</v>
      </c>
      <c r="P26" s="11">
        <v>-0.62369595857687199</v>
      </c>
      <c r="Q26" s="11">
        <v>-28.589508362951101</v>
      </c>
      <c r="R26" s="11">
        <v>-37.973959903870998</v>
      </c>
      <c r="S26" s="11">
        <v>-6.1420000000000003</v>
      </c>
      <c r="T26" s="11">
        <v>4.2539999999999996</v>
      </c>
      <c r="U26" s="11">
        <v>1.1341679726635301</v>
      </c>
      <c r="V26" s="11">
        <v>-5.0755470583362099</v>
      </c>
      <c r="W26" s="11">
        <v>13.455817109799508</v>
      </c>
      <c r="X26" s="11">
        <v>26.146459185170723</v>
      </c>
      <c r="Y26" s="11">
        <v>-306.48547165983706</v>
      </c>
      <c r="Z26" s="11">
        <v>-281.00692074365503</v>
      </c>
    </row>
    <row r="27" spans="2:26" ht="18" customHeight="1" x14ac:dyDescent="0.3">
      <c r="B27" s="10" t="s">
        <v>26</v>
      </c>
      <c r="C27" s="11">
        <v>0</v>
      </c>
      <c r="D27" s="11">
        <v>1.0000000000000001E-5</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0</v>
      </c>
      <c r="V27" s="11">
        <v>0</v>
      </c>
      <c r="W27" s="11">
        <v>0</v>
      </c>
      <c r="X27" s="11">
        <v>0</v>
      </c>
      <c r="Y27" s="11">
        <v>0</v>
      </c>
      <c r="Z27" s="11">
        <v>1.0000000000000001E-5</v>
      </c>
    </row>
    <row r="28" spans="2:26" ht="18" customHeight="1" x14ac:dyDescent="0.3">
      <c r="B28" s="15" t="s">
        <v>12</v>
      </c>
      <c r="C28" s="16">
        <v>33.468194448333598</v>
      </c>
      <c r="D28" s="16">
        <v>41.798131857706402</v>
      </c>
      <c r="E28" s="16">
        <v>164.91887422462401</v>
      </c>
      <c r="F28" s="16">
        <v>172.337247405125</v>
      </c>
      <c r="G28" s="16">
        <v>0.23276052462534999</v>
      </c>
      <c r="H28" s="16">
        <v>0.16789687961000199</v>
      </c>
      <c r="I28" s="16">
        <v>2.9852632243269102</v>
      </c>
      <c r="J28" s="16">
        <v>3.8515039374233604</v>
      </c>
      <c r="K28" s="16">
        <v>2.8598294141871201</v>
      </c>
      <c r="L28" s="16">
        <v>6.7820485231350203</v>
      </c>
      <c r="M28" s="16">
        <v>5.0051074086730898</v>
      </c>
      <c r="N28" s="16">
        <v>4.3787788091785593</v>
      </c>
      <c r="O28" s="16">
        <v>0.114285823595564</v>
      </c>
      <c r="P28" s="16">
        <v>0.43598738700267897</v>
      </c>
      <c r="Q28" s="16">
        <v>-8.6918695955819504E-4</v>
      </c>
      <c r="R28" s="16">
        <v>8.1678866187598093E-4</v>
      </c>
      <c r="S28" s="16">
        <v>0</v>
      </c>
      <c r="T28" s="16">
        <v>0</v>
      </c>
      <c r="U28" s="16">
        <v>0.37899287855012803</v>
      </c>
      <c r="V28" s="16">
        <v>0.84053322071874592</v>
      </c>
      <c r="W28" s="16">
        <v>7.827240037023774</v>
      </c>
      <c r="X28" s="16">
        <v>7.8126907423613376</v>
      </c>
      <c r="Y28" s="16">
        <v>217.78967879697998</v>
      </c>
      <c r="Z28" s="16">
        <v>238.40563555092297</v>
      </c>
    </row>
    <row r="29" spans="2:26" ht="18" customHeight="1" x14ac:dyDescent="0.3">
      <c r="B29" s="17" t="s">
        <v>13</v>
      </c>
      <c r="C29" s="18">
        <v>223.8164728529741</v>
      </c>
      <c r="D29" s="18">
        <v>260.69962371351107</v>
      </c>
      <c r="E29" s="18">
        <v>67.241210040662168</v>
      </c>
      <c r="F29" s="18">
        <v>62.960744359564359</v>
      </c>
      <c r="G29" s="18">
        <v>39.574219664348838</v>
      </c>
      <c r="H29" s="18">
        <v>32.277178091535148</v>
      </c>
      <c r="I29" s="18">
        <v>-6.0968828345298682</v>
      </c>
      <c r="J29" s="18">
        <v>22.281857572401854</v>
      </c>
      <c r="K29" s="18">
        <v>20.276989413590314</v>
      </c>
      <c r="L29" s="18">
        <v>34.695808027868416</v>
      </c>
      <c r="M29" s="18">
        <v>23.306834052473054</v>
      </c>
      <c r="N29" s="18">
        <v>17.162352759660937</v>
      </c>
      <c r="O29" s="18">
        <v>-1.8137873251562107</v>
      </c>
      <c r="P29" s="18">
        <v>-0.76546360765999233</v>
      </c>
      <c r="Q29" s="18">
        <v>90.357658615803842</v>
      </c>
      <c r="R29" s="18">
        <v>101.68079703935182</v>
      </c>
      <c r="S29" s="18">
        <v>25.449412798422276</v>
      </c>
      <c r="T29" s="18">
        <v>-12.989116930682</v>
      </c>
      <c r="U29" s="18">
        <v>-21.904169470587625</v>
      </c>
      <c r="V29" s="18">
        <v>-24.507079122493543</v>
      </c>
      <c r="W29" s="18">
        <v>-79.796895524247489</v>
      </c>
      <c r="X29" s="18">
        <v>-78.385004727533882</v>
      </c>
      <c r="Y29" s="18">
        <v>380.41106228375395</v>
      </c>
      <c r="Z29" s="18">
        <v>415.11169717552355</v>
      </c>
    </row>
    <row r="30" spans="2:26" ht="18" customHeight="1" x14ac:dyDescent="0.3">
      <c r="B30" s="23" t="s">
        <v>16</v>
      </c>
      <c r="C30" s="24">
        <v>0.72574506650382919</v>
      </c>
      <c r="D30" s="24">
        <v>0.74456105864064603</v>
      </c>
      <c r="E30" s="24">
        <v>0.64299976082484434</v>
      </c>
      <c r="F30" s="24">
        <v>0.61924492214278481</v>
      </c>
      <c r="G30" s="24">
        <v>0.75445675512430022</v>
      </c>
      <c r="H30" s="24">
        <v>0.76153648159773757</v>
      </c>
      <c r="I30" s="24">
        <v>0.77080939343255794</v>
      </c>
      <c r="J30" s="24">
        <v>0.78787937356759341</v>
      </c>
      <c r="K30" s="24">
        <v>0.60601640662408018</v>
      </c>
      <c r="L30" s="24">
        <v>0.61754876238353651</v>
      </c>
      <c r="M30" s="24">
        <v>0.67250653941494454</v>
      </c>
      <c r="N30" s="24">
        <v>0.66358799188294459</v>
      </c>
      <c r="O30" s="24">
        <v>0.50143039011484003</v>
      </c>
      <c r="P30" s="24">
        <v>0.45273263800853097</v>
      </c>
      <c r="Q30" s="24">
        <v>0.67092389135823605</v>
      </c>
      <c r="R30" s="24">
        <v>0.62085140136272354</v>
      </c>
      <c r="S30" s="24">
        <v>0.62866467195907627</v>
      </c>
      <c r="T30" s="24">
        <v>0.86700005883391185</v>
      </c>
      <c r="U30" s="24">
        <v>0.70768359955696292</v>
      </c>
      <c r="V30" s="24">
        <v>0.66084593988677021</v>
      </c>
      <c r="W30" s="24"/>
      <c r="X30" s="24"/>
      <c r="Y30" s="24">
        <v>0.699086057488437</v>
      </c>
      <c r="Z30" s="24">
        <v>0.69713183105952781</v>
      </c>
    </row>
    <row r="31" spans="2:26" ht="18" customHeight="1" x14ac:dyDescent="0.3">
      <c r="B31" s="23" t="s">
        <v>15</v>
      </c>
      <c r="C31" s="25">
        <v>0.213812624620905</v>
      </c>
      <c r="D31" s="25">
        <v>0.2063390690891013</v>
      </c>
      <c r="E31" s="25">
        <v>0.31973888143621981</v>
      </c>
      <c r="F31" s="25">
        <v>0.33480044961981348</v>
      </c>
      <c r="G31" s="25">
        <v>0.25625789487612477</v>
      </c>
      <c r="H31" s="25">
        <v>0.25462029429979399</v>
      </c>
      <c r="I31" s="25">
        <v>0.26990076501357629</v>
      </c>
      <c r="J31" s="25">
        <v>0.20699273473573218</v>
      </c>
      <c r="K31" s="25">
        <v>0.38122264969219222</v>
      </c>
      <c r="L31" s="25">
        <v>0.37998933667115153</v>
      </c>
      <c r="M31" s="25">
        <v>0.3352516756420601</v>
      </c>
      <c r="N31" s="25">
        <v>0.30141174916553432</v>
      </c>
      <c r="O31" s="25">
        <v>0.71755788585721769</v>
      </c>
      <c r="P31" s="25">
        <v>0.54754505553536381</v>
      </c>
      <c r="Q31" s="25">
        <v>0.29662599414025992</v>
      </c>
      <c r="R31" s="25">
        <v>0.30166905370392005</v>
      </c>
      <c r="S31" s="25">
        <v>0.28845643413845523</v>
      </c>
      <c r="T31" s="25">
        <v>0.32643407660175328</v>
      </c>
      <c r="U31" s="25">
        <v>0.2990999053656983</v>
      </c>
      <c r="V31" s="25">
        <v>0.35343866493890053</v>
      </c>
      <c r="W31" s="25"/>
      <c r="X31" s="25"/>
      <c r="Y31" s="25">
        <v>0.27626216174498036</v>
      </c>
      <c r="Z31" s="25">
        <v>0.27449460451990776</v>
      </c>
    </row>
    <row r="32" spans="2:26" ht="18" customHeight="1" x14ac:dyDescent="0.3">
      <c r="B32" s="26" t="s">
        <v>14</v>
      </c>
      <c r="C32" s="27">
        <v>0.9395576911247342</v>
      </c>
      <c r="D32" s="27">
        <v>0.9509001277297473</v>
      </c>
      <c r="E32" s="27">
        <v>0.9627386422610642</v>
      </c>
      <c r="F32" s="27">
        <v>0.95404537176259829</v>
      </c>
      <c r="G32" s="27">
        <v>1.0107146500004249</v>
      </c>
      <c r="H32" s="27">
        <v>1.0161567758975316</v>
      </c>
      <c r="I32" s="27">
        <v>1.0407101584461342</v>
      </c>
      <c r="J32" s="27">
        <v>0.99487210830332562</v>
      </c>
      <c r="K32" s="27">
        <v>0.9872390563162724</v>
      </c>
      <c r="L32" s="27">
        <v>0.99753809905468804</v>
      </c>
      <c r="M32" s="27">
        <v>1.0077582150570046</v>
      </c>
      <c r="N32" s="27">
        <v>0.96499974104847897</v>
      </c>
      <c r="O32" s="27">
        <v>1.2189882759720576</v>
      </c>
      <c r="P32" s="27">
        <v>1.0002776935438948</v>
      </c>
      <c r="Q32" s="27">
        <v>0.96754988549849597</v>
      </c>
      <c r="R32" s="27">
        <v>0.9225204550666436</v>
      </c>
      <c r="S32" s="27">
        <v>0.9171211060975315</v>
      </c>
      <c r="T32" s="27">
        <v>1.1934341354356652</v>
      </c>
      <c r="U32" s="27">
        <v>1.0067835049226612</v>
      </c>
      <c r="V32" s="27">
        <v>1.0142846048256708</v>
      </c>
      <c r="W32" s="27"/>
      <c r="X32" s="27"/>
      <c r="Y32" s="27">
        <v>0.9753482192334173</v>
      </c>
      <c r="Z32" s="27">
        <v>0.97162643557943551</v>
      </c>
    </row>
    <row r="33" spans="2:26" ht="20.100000000000001" customHeight="1" x14ac:dyDescent="0.3">
      <c r="B33" s="10" t="s">
        <v>17</v>
      </c>
      <c r="C33" s="11">
        <v>31210.6106754137</v>
      </c>
      <c r="D33" s="11">
        <v>30431.555042184402</v>
      </c>
      <c r="E33" s="11">
        <v>4376.3526334280714</v>
      </c>
      <c r="F33" s="11">
        <v>4188.789421881067</v>
      </c>
      <c r="G33" s="11">
        <v>2512.9339182196513</v>
      </c>
      <c r="H33" s="11">
        <v>2398.1735838467735</v>
      </c>
      <c r="I33" s="11">
        <v>3403.6543413317304</v>
      </c>
      <c r="J33" s="11">
        <v>3711.4906141848428</v>
      </c>
      <c r="K33" s="11">
        <v>1929.0232699936848</v>
      </c>
      <c r="L33" s="11">
        <v>1885.6809022409313</v>
      </c>
      <c r="M33" s="11">
        <v>1472.3617536056277</v>
      </c>
      <c r="N33" s="11">
        <v>1386.0814656403213</v>
      </c>
      <c r="O33" s="11">
        <v>40.037250404446752</v>
      </c>
      <c r="P33" s="11">
        <v>199.67669540644403</v>
      </c>
      <c r="Q33" s="11">
        <v>4385.7188761689558</v>
      </c>
      <c r="R33" s="11">
        <v>4584.4643345608902</v>
      </c>
      <c r="S33" s="11">
        <v>997.59343987554303</v>
      </c>
      <c r="T33" s="11">
        <v>992.52017880006497</v>
      </c>
      <c r="U33" s="11">
        <v>152.77566624835822</v>
      </c>
      <c r="V33" s="11">
        <v>238.74482383307247</v>
      </c>
      <c r="W33" s="11">
        <v>-825.75659291628835</v>
      </c>
      <c r="X33" s="11">
        <v>-806.35296896091313</v>
      </c>
      <c r="Y33" s="11">
        <v>49655.305231773469</v>
      </c>
      <c r="Z33" s="11">
        <v>49210.824093617892</v>
      </c>
    </row>
    <row r="34" spans="2:26" ht="20.100000000000001" customHeight="1" x14ac:dyDescent="0.3">
      <c r="B34" s="10" t="s">
        <v>18</v>
      </c>
      <c r="C34" s="11">
        <v>27867.805522810002</v>
      </c>
      <c r="D34" s="11">
        <v>27160.71310963</v>
      </c>
      <c r="E34" s="11">
        <v>5551.7680367751072</v>
      </c>
      <c r="F34" s="11">
        <v>5147.8502403592147</v>
      </c>
      <c r="G34" s="11">
        <v>2408.0234759905902</v>
      </c>
      <c r="H34" s="11">
        <v>2414.8950050098101</v>
      </c>
      <c r="I34" s="11">
        <v>3642.96046707797</v>
      </c>
      <c r="J34" s="11">
        <v>3909.7434941064503</v>
      </c>
      <c r="K34" s="11">
        <v>2381.76374970918</v>
      </c>
      <c r="L34" s="11">
        <v>2522.0783438994799</v>
      </c>
      <c r="M34" s="11">
        <v>1370.81030356723</v>
      </c>
      <c r="N34" s="11">
        <v>1872.0578256159101</v>
      </c>
      <c r="O34" s="11">
        <v>89.820157002744494</v>
      </c>
      <c r="P34" s="11">
        <v>145.43857859943998</v>
      </c>
      <c r="Q34" s="11">
        <v>4024.7263223699601</v>
      </c>
      <c r="R34" s="11">
        <v>4087.8922076308199</v>
      </c>
      <c r="S34" s="11">
        <v>1866.9849999999999</v>
      </c>
      <c r="T34" s="11">
        <v>2095.319</v>
      </c>
      <c r="U34" s="11">
        <v>644.13508530061506</v>
      </c>
      <c r="V34" s="11">
        <v>662.15800625954603</v>
      </c>
      <c r="W34" s="11">
        <v>-2046.1496271233045</v>
      </c>
      <c r="X34" s="11">
        <v>-2181.9975416323578</v>
      </c>
      <c r="Y34" s="11">
        <v>47802.648493480097</v>
      </c>
      <c r="Z34" s="11">
        <v>47836.148269478312</v>
      </c>
    </row>
    <row r="35" spans="2:26" ht="20.100000000000001" customHeight="1" x14ac:dyDescent="0.3">
      <c r="B35" s="10" t="s">
        <v>9</v>
      </c>
      <c r="C35" s="11">
        <v>4085.8593237469495</v>
      </c>
      <c r="D35" s="11">
        <v>4109.6539157997004</v>
      </c>
      <c r="E35" s="11">
        <v>1156.8707772075902</v>
      </c>
      <c r="F35" s="11">
        <v>1204.7556886956197</v>
      </c>
      <c r="G35" s="11">
        <v>1407.0326357273741</v>
      </c>
      <c r="H35" s="11">
        <v>1344.3606114174768</v>
      </c>
      <c r="I35" s="11">
        <v>580.40402520585644</v>
      </c>
      <c r="J35" s="11">
        <v>633.04731697114653</v>
      </c>
      <c r="K35" s="11">
        <v>518.77276052997422</v>
      </c>
      <c r="L35" s="11">
        <v>513.964754405858</v>
      </c>
      <c r="M35" s="11">
        <v>760.03444663659855</v>
      </c>
      <c r="N35" s="11">
        <v>785.49293199875433</v>
      </c>
      <c r="O35" s="11">
        <v>25.411100509676565</v>
      </c>
      <c r="P35" s="11">
        <v>90.741514413818877</v>
      </c>
      <c r="Q35" s="11">
        <v>1246.1013425650149</v>
      </c>
      <c r="R35" s="11">
        <v>1321.6695980605446</v>
      </c>
      <c r="S35" s="11">
        <v>400.13643987554201</v>
      </c>
      <c r="T35" s="11">
        <v>369.98117880006498</v>
      </c>
      <c r="U35" s="11">
        <v>223.00519218890602</v>
      </c>
      <c r="V35" s="11">
        <v>209.04582631693708</v>
      </c>
      <c r="W35" s="11">
        <v>-1457.5582875284217</v>
      </c>
      <c r="X35" s="11">
        <v>-1723.0710683672314</v>
      </c>
      <c r="Y35" s="11">
        <v>8946.0697566650597</v>
      </c>
      <c r="Z35" s="11">
        <v>8859.6422685126909</v>
      </c>
    </row>
    <row r="36" spans="2:26" ht="20.100000000000001" customHeight="1" x14ac:dyDescent="0.3">
      <c r="B36" s="53" t="s">
        <v>2</v>
      </c>
      <c r="C36" s="54">
        <v>0.12424902875461456</v>
      </c>
      <c r="D36" s="54">
        <v>0.13979170047221234</v>
      </c>
      <c r="E36" s="54">
        <v>0.13226036708815619</v>
      </c>
      <c r="F36" s="54">
        <v>0.11606039956025518</v>
      </c>
      <c r="G36" s="54">
        <v>4.9187849591202766E-2</v>
      </c>
      <c r="H36" s="54">
        <v>5.0859382704880565E-2</v>
      </c>
      <c r="I36" s="54">
        <v>-1.8364202524668108E-3</v>
      </c>
      <c r="J36" s="54">
        <v>-5.2335115922688219E-2</v>
      </c>
      <c r="K36" s="54">
        <v>5.0216745571218302E-2</v>
      </c>
      <c r="L36" s="54">
        <v>5.9894338118573802E-2</v>
      </c>
      <c r="M36" s="54">
        <v>3.2132132394649689E-2</v>
      </c>
      <c r="N36" s="54">
        <v>3.6358214264319101E-2</v>
      </c>
      <c r="O36" s="54">
        <v>-0.19071804984071117</v>
      </c>
      <c r="P36" s="54">
        <v>-0.13466003918084674</v>
      </c>
      <c r="Q36" s="54">
        <v>0.13961910224881913</v>
      </c>
      <c r="R36" s="54">
        <v>0.15374995100693356</v>
      </c>
      <c r="S36" s="54">
        <v>0.13693860508624939</v>
      </c>
      <c r="T36" s="54">
        <v>2.2986930602878704E-2</v>
      </c>
      <c r="U36" s="54">
        <v>-0.23885544673586689</v>
      </c>
      <c r="V36" s="54">
        <v>-0.2729969016718285</v>
      </c>
      <c r="W36" s="54"/>
      <c r="X36" s="54"/>
      <c r="Y36" s="54">
        <v>8.7570429833554564E-2</v>
      </c>
      <c r="Z36" s="54">
        <v>9.0999133125158851E-2</v>
      </c>
    </row>
    <row r="37" spans="2:26" ht="20.100000000000001" customHeight="1" x14ac:dyDescent="0.3"/>
    <row r="38" spans="2:26" ht="13.5" hidden="1" x14ac:dyDescent="0.35"/>
    <row r="39" spans="2:26" ht="13.5" hidden="1" x14ac:dyDescent="0.35"/>
    <row r="40" spans="2:26" ht="13.5" hidden="1" x14ac:dyDescent="0.35"/>
    <row r="41" spans="2:26" ht="13.5" hidden="1" x14ac:dyDescent="0.35"/>
    <row r="42" spans="2:26" ht="13.5" hidden="1" x14ac:dyDescent="0.35"/>
    <row r="43" spans="2:26" ht="13.5" hidden="1" x14ac:dyDescent="0.35"/>
    <row r="44" spans="2:26" ht="13.5" hidden="1" x14ac:dyDescent="0.35"/>
    <row r="45" spans="2:26" ht="13.5" hidden="1" x14ac:dyDescent="0.35"/>
    <row r="46" spans="2:26" ht="13.5" hidden="1" x14ac:dyDescent="0.35"/>
    <row r="47" spans="2:26" ht="13.5" hidden="1" x14ac:dyDescent="0.35"/>
    <row r="48" spans="2:26" ht="13.5" hidden="1" x14ac:dyDescent="0.35"/>
    <row r="49" ht="13.5" hidden="1" x14ac:dyDescent="0.35"/>
    <row r="50" ht="13.5" hidden="1" x14ac:dyDescent="0.35"/>
    <row r="51" ht="13.5" hidden="1" x14ac:dyDescent="0.35"/>
    <row r="52" ht="13.5" hidden="1" x14ac:dyDescent="0.35"/>
    <row r="53" ht="13.5" hidden="1" x14ac:dyDescent="0.35"/>
    <row r="54" ht="13.5" hidden="1" x14ac:dyDescent="0.35"/>
    <row r="55" ht="13.5" hidden="1" x14ac:dyDescent="0.35"/>
    <row r="56" ht="13.5" hidden="1" x14ac:dyDescent="0.35"/>
    <row r="57" ht="13.5" hidden="1" x14ac:dyDescent="0.35"/>
    <row r="58" ht="13.5" hidden="1" x14ac:dyDescent="0.35"/>
    <row r="59" ht="13.5" hidden="1" x14ac:dyDescent="0.35"/>
    <row r="60" ht="13.5" hidden="1" x14ac:dyDescent="0.35"/>
    <row r="61" ht="13.5" hidden="1" x14ac:dyDescent="0.35"/>
    <row r="62" ht="13.5" hidden="1" x14ac:dyDescent="0.35"/>
    <row r="63" ht="13.5" hidden="1" x14ac:dyDescent="0.35"/>
    <row r="64" ht="13.5" hidden="1" x14ac:dyDescent="0.35"/>
  </sheetData>
  <mergeCells count="12">
    <mergeCell ref="S4:T4"/>
    <mergeCell ref="U4:V4"/>
    <mergeCell ref="W4:X4"/>
    <mergeCell ref="Y4:Z4"/>
    <mergeCell ref="Q4:R4"/>
    <mergeCell ref="M4:N4"/>
    <mergeCell ref="O4:P4"/>
    <mergeCell ref="C4:D4"/>
    <mergeCell ref="E4:F4"/>
    <mergeCell ref="G4:H4"/>
    <mergeCell ref="I4:J4"/>
    <mergeCell ref="K4:L4"/>
  </mergeCells>
  <pageMargins left="0.75" right="0.75" top="1" bottom="1" header="0" footer="0"/>
  <pageSetup paperSize="9" scale="35" orientation="landscape" r:id="rId1"/>
  <headerFooter alignWithMargins="0"/>
  <customProperties>
    <customPr name="SheetOptions"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EC5A5A"/>
    <pageSetUpPr fitToPage="1"/>
  </sheetPr>
  <dimension ref="A1:O96"/>
  <sheetViews>
    <sheetView showGridLines="0" showRowColHeaders="0" zoomScale="60" zoomScaleNormal="60" zoomScaleSheetLayoutView="50" workbookViewId="0">
      <selection activeCell="W28" sqref="W28"/>
    </sheetView>
  </sheetViews>
  <sheetFormatPr baseColWidth="10" defaultColWidth="11.42578125" defaultRowHeight="15.75" outlineLevelCol="1" x14ac:dyDescent="0.25"/>
  <cols>
    <col min="1" max="1" width="11.140625" style="68" customWidth="1"/>
    <col min="2" max="2" width="66.7109375" style="68" customWidth="1"/>
    <col min="3" max="9" width="15.7109375" style="68" customWidth="1"/>
    <col min="10" max="11" width="15.7109375" style="68" hidden="1" customWidth="1" outlineLevel="1"/>
    <col min="12" max="12" width="15.7109375" style="68" customWidth="1" collapsed="1"/>
    <col min="13" max="14" width="18" style="68" customWidth="1"/>
    <col min="15" max="16384" width="11.42578125" style="68"/>
  </cols>
  <sheetData>
    <row r="1" spans="1:15" s="2" customFormat="1" ht="15" x14ac:dyDescent="0.3">
      <c r="A1" s="67"/>
    </row>
    <row r="2" spans="1:15" s="4" customFormat="1" ht="50.1" customHeight="1" x14ac:dyDescent="0.3">
      <c r="A2" s="67"/>
      <c r="B2" s="60" t="str">
        <f>+CONCATENATE("Consolidated Profit &amp; Loss by Business Unit - Quarterly standalone figures")</f>
        <v>Consolidated Profit &amp; Loss by Business Unit - Quarterly standalone figures</v>
      </c>
      <c r="C2" s="61"/>
      <c r="D2" s="60"/>
      <c r="E2" s="60"/>
      <c r="F2" s="60"/>
      <c r="G2" s="60"/>
      <c r="H2" s="60"/>
      <c r="I2" s="60"/>
      <c r="J2" s="60"/>
      <c r="K2" s="60"/>
      <c r="L2" s="60"/>
      <c r="M2" s="60"/>
      <c r="N2" s="60"/>
      <c r="O2" s="60"/>
    </row>
    <row r="3" spans="1:15" ht="15.6" x14ac:dyDescent="0.35">
      <c r="A3" s="67"/>
    </row>
    <row r="4" spans="1:15" ht="15.6" x14ac:dyDescent="0.35">
      <c r="A4" s="67"/>
    </row>
    <row r="5" spans="1:15" ht="15.6" x14ac:dyDescent="0.35">
      <c r="A5" s="67"/>
      <c r="C5" s="69"/>
      <c r="D5" s="69"/>
      <c r="E5" s="69"/>
      <c r="F5" s="69"/>
      <c r="M5" s="69"/>
      <c r="N5" s="69"/>
    </row>
    <row r="6" spans="1:15" ht="3.75" customHeight="1" x14ac:dyDescent="0.25">
      <c r="A6" s="67"/>
      <c r="C6" s="70"/>
      <c r="D6" s="70"/>
      <c r="E6" s="70"/>
      <c r="F6" s="70"/>
      <c r="M6" s="69"/>
      <c r="N6" s="69"/>
    </row>
    <row r="7" spans="1:15" x14ac:dyDescent="0.25">
      <c r="A7" s="67"/>
      <c r="B7" s="71"/>
      <c r="C7" s="72">
        <v>2016</v>
      </c>
      <c r="D7" s="73"/>
      <c r="E7" s="73"/>
      <c r="F7" s="74"/>
      <c r="G7" s="75"/>
      <c r="H7" s="72">
        <v>2017</v>
      </c>
      <c r="I7" s="73"/>
      <c r="J7" s="73"/>
      <c r="K7" s="74"/>
      <c r="L7" s="76"/>
      <c r="M7" s="118" t="s">
        <v>168</v>
      </c>
      <c r="N7" s="118" t="s">
        <v>169</v>
      </c>
    </row>
    <row r="8" spans="1:15" hidden="1" x14ac:dyDescent="0.25">
      <c r="A8" s="67"/>
      <c r="B8" s="77"/>
      <c r="C8" s="78" t="s">
        <v>163</v>
      </c>
      <c r="D8" s="77" t="s">
        <v>164</v>
      </c>
      <c r="E8" s="77" t="s">
        <v>165</v>
      </c>
      <c r="F8" s="79" t="s">
        <v>166</v>
      </c>
      <c r="G8" s="75"/>
      <c r="H8" s="77" t="s">
        <v>163</v>
      </c>
      <c r="I8" s="77" t="s">
        <v>164</v>
      </c>
      <c r="J8" s="77" t="s">
        <v>165</v>
      </c>
      <c r="K8" s="79" t="s">
        <v>166</v>
      </c>
      <c r="L8" s="75"/>
      <c r="M8" s="119"/>
      <c r="N8" s="119"/>
    </row>
    <row r="9" spans="1:15" ht="35.450000000000003" customHeight="1" x14ac:dyDescent="0.25">
      <c r="A9" s="67"/>
      <c r="B9" s="77" t="s">
        <v>174</v>
      </c>
      <c r="C9" s="78" t="s">
        <v>170</v>
      </c>
      <c r="D9" s="80" t="s">
        <v>171</v>
      </c>
      <c r="E9" s="77" t="s">
        <v>172</v>
      </c>
      <c r="F9" s="79" t="s">
        <v>173</v>
      </c>
      <c r="G9" s="75"/>
      <c r="H9" s="78" t="s">
        <v>170</v>
      </c>
      <c r="I9" s="77" t="s">
        <v>171</v>
      </c>
      <c r="J9" s="77" t="str">
        <f t="shared" ref="J9:K9" si="0">+E9</f>
        <v>Jul.-Sept.</v>
      </c>
      <c r="K9" s="79" t="str">
        <f t="shared" si="0"/>
        <v>Sept.-Dec.</v>
      </c>
      <c r="L9" s="75"/>
      <c r="M9" s="120"/>
      <c r="N9" s="120"/>
    </row>
    <row r="10" spans="1:15" x14ac:dyDescent="0.25">
      <c r="A10" s="67"/>
      <c r="B10" s="81" t="s">
        <v>175</v>
      </c>
      <c r="C10" s="82"/>
      <c r="D10" s="83"/>
      <c r="E10" s="83"/>
      <c r="F10" s="84"/>
      <c r="H10" s="82"/>
      <c r="I10" s="83"/>
      <c r="J10" s="83"/>
      <c r="K10" s="84"/>
      <c r="M10" s="83"/>
      <c r="N10" s="83"/>
    </row>
    <row r="11" spans="1:15" ht="15.6" customHeight="1" x14ac:dyDescent="0.25">
      <c r="A11" s="67"/>
      <c r="B11" s="85" t="s">
        <v>176</v>
      </c>
      <c r="C11" s="86">
        <v>6112.8804846329995</v>
      </c>
      <c r="D11" s="87">
        <v>5966.6339569216989</v>
      </c>
      <c r="E11" s="87">
        <v>5029.8898548583038</v>
      </c>
      <c r="F11" s="88">
        <v>5703.7651833635973</v>
      </c>
      <c r="H11" s="86">
        <v>6674.5751151004797</v>
      </c>
      <c r="I11" s="87">
        <v>6398.5585192871195</v>
      </c>
      <c r="J11" s="87" t="s">
        <v>167</v>
      </c>
      <c r="K11" s="88" t="s">
        <v>167</v>
      </c>
      <c r="M11" s="89">
        <v>7.2389988305610553E-2</v>
      </c>
      <c r="N11" s="89">
        <v>-4.1353433147962269E-2</v>
      </c>
    </row>
    <row r="12" spans="1:15" ht="15.6" customHeight="1" x14ac:dyDescent="0.25">
      <c r="A12" s="67"/>
      <c r="B12" s="90" t="s">
        <v>177</v>
      </c>
      <c r="C12" s="86">
        <v>5024.4852894241203</v>
      </c>
      <c r="D12" s="87">
        <v>4486.2576278020815</v>
      </c>
      <c r="E12" s="87">
        <v>3956.2436696171972</v>
      </c>
      <c r="F12" s="88">
        <v>4232.8597788272018</v>
      </c>
      <c r="H12" s="86">
        <v>5217.8785034902494</v>
      </c>
      <c r="I12" s="87">
        <v>5038.1971917651508</v>
      </c>
      <c r="J12" s="87" t="s">
        <v>167</v>
      </c>
      <c r="K12" s="88" t="s">
        <v>167</v>
      </c>
      <c r="M12" s="89">
        <v>0.12302894968461205</v>
      </c>
      <c r="N12" s="89">
        <v>-3.4435702480406429E-2</v>
      </c>
    </row>
    <row r="13" spans="1:15" ht="15.6" customHeight="1" x14ac:dyDescent="0.25">
      <c r="A13" s="67"/>
      <c r="B13" s="90" t="s">
        <v>178</v>
      </c>
      <c r="C13" s="86">
        <v>1088.3951952088798</v>
      </c>
      <c r="D13" s="87">
        <v>1480.3763291196203</v>
      </c>
      <c r="E13" s="87">
        <v>1073.6461852410898</v>
      </c>
      <c r="F13" s="88">
        <v>1470.9054045364105</v>
      </c>
      <c r="H13" s="86">
        <v>1456.6966116102201</v>
      </c>
      <c r="I13" s="87">
        <v>1360.3613275219398</v>
      </c>
      <c r="J13" s="87" t="s">
        <v>167</v>
      </c>
      <c r="K13" s="88" t="s">
        <v>167</v>
      </c>
      <c r="M13" s="89">
        <v>-8.1070602952057119E-2</v>
      </c>
      <c r="N13" s="89">
        <v>-6.6132702801987117E-2</v>
      </c>
    </row>
    <row r="14" spans="1:15" ht="15.6" customHeight="1" x14ac:dyDescent="0.25">
      <c r="A14" s="67"/>
      <c r="B14" s="85" t="s">
        <v>13</v>
      </c>
      <c r="C14" s="86">
        <v>191.720963904022</v>
      </c>
      <c r="D14" s="87">
        <v>188.690132381582</v>
      </c>
      <c r="E14" s="87">
        <v>191.543761322146</v>
      </c>
      <c r="F14" s="88">
        <v>203.49631953963399</v>
      </c>
      <c r="H14" s="86">
        <v>206.17544851616199</v>
      </c>
      <c r="I14" s="87">
        <v>208.93665010575401</v>
      </c>
      <c r="J14" s="87" t="s">
        <v>167</v>
      </c>
      <c r="K14" s="88" t="s">
        <v>167</v>
      </c>
      <c r="M14" s="89">
        <v>0.10730035253368801</v>
      </c>
      <c r="N14" s="89">
        <v>1.3392484941656718E-2</v>
      </c>
    </row>
    <row r="15" spans="1:15" ht="15.6" customHeight="1" x14ac:dyDescent="0.25">
      <c r="A15" s="67"/>
      <c r="B15" s="85" t="s">
        <v>14</v>
      </c>
      <c r="C15" s="91">
        <v>0.96783288200520023</v>
      </c>
      <c r="D15" s="89">
        <v>0.9827062285215773</v>
      </c>
      <c r="E15" s="89">
        <v>0.96526995113447533</v>
      </c>
      <c r="F15" s="92">
        <v>0.97917495015594291</v>
      </c>
      <c r="H15" s="91">
        <v>0.97507245263506981</v>
      </c>
      <c r="I15" s="89">
        <v>0.96812191217394439</v>
      </c>
      <c r="J15" s="89" t="s">
        <v>167</v>
      </c>
      <c r="K15" s="92" t="s">
        <v>167</v>
      </c>
      <c r="M15" s="93">
        <v>-1.4584316347632909</v>
      </c>
      <c r="N15" s="93">
        <v>-0.69505404611254207</v>
      </c>
    </row>
    <row r="16" spans="1:15" ht="15.6" customHeight="1" x14ac:dyDescent="0.25">
      <c r="A16" s="67"/>
      <c r="B16" s="90" t="s">
        <v>16</v>
      </c>
      <c r="C16" s="91">
        <v>0.69354405355818938</v>
      </c>
      <c r="D16" s="89">
        <v>0.70451204372903775</v>
      </c>
      <c r="E16" s="89">
        <v>0.67893430206529193</v>
      </c>
      <c r="F16" s="92">
        <v>0.72244850676482897</v>
      </c>
      <c r="H16" s="91">
        <v>0.70806085710624711</v>
      </c>
      <c r="I16" s="89">
        <v>0.68601725241363076</v>
      </c>
      <c r="J16" s="89" t="s">
        <v>167</v>
      </c>
      <c r="K16" s="92" t="s">
        <v>167</v>
      </c>
      <c r="M16" s="93">
        <v>-1.8494791315406989</v>
      </c>
      <c r="N16" s="93">
        <v>-2.2043604692616348</v>
      </c>
    </row>
    <row r="17" spans="1:15" ht="15.6" customHeight="1" x14ac:dyDescent="0.25">
      <c r="A17" s="67"/>
      <c r="B17" s="94" t="s">
        <v>15</v>
      </c>
      <c r="C17" s="95">
        <v>0.27428882844701086</v>
      </c>
      <c r="D17" s="96">
        <v>0.27819418479253955</v>
      </c>
      <c r="E17" s="96">
        <v>0.28633564906918346</v>
      </c>
      <c r="F17" s="97">
        <v>0.25672644339111395</v>
      </c>
      <c r="H17" s="95">
        <v>0.2670115955288227</v>
      </c>
      <c r="I17" s="96">
        <v>0.28210465976031368</v>
      </c>
      <c r="J17" s="96" t="s">
        <v>167</v>
      </c>
      <c r="K17" s="97" t="s">
        <v>167</v>
      </c>
      <c r="M17" s="98">
        <v>0.39104749677741357</v>
      </c>
      <c r="N17" s="98">
        <v>1.5093064231490982</v>
      </c>
    </row>
    <row r="18" spans="1:15" ht="18.75" x14ac:dyDescent="0.25">
      <c r="A18" s="67"/>
      <c r="B18" s="99" t="s">
        <v>179</v>
      </c>
      <c r="C18" s="82"/>
      <c r="D18" s="83"/>
      <c r="E18" s="83"/>
      <c r="F18" s="84"/>
      <c r="H18" s="82"/>
      <c r="I18" s="83"/>
      <c r="J18" s="83"/>
      <c r="K18" s="84"/>
      <c r="M18" s="83"/>
      <c r="N18" s="83"/>
    </row>
    <row r="19" spans="1:15" x14ac:dyDescent="0.25">
      <c r="A19" s="67"/>
      <c r="B19" s="100" t="s">
        <v>176</v>
      </c>
      <c r="C19" s="86"/>
      <c r="D19" s="87"/>
      <c r="E19" s="87"/>
      <c r="F19" s="88"/>
      <c r="H19" s="86"/>
      <c r="I19" s="87"/>
      <c r="J19" s="87"/>
      <c r="K19" s="88"/>
      <c r="M19" s="87"/>
      <c r="N19" s="87"/>
    </row>
    <row r="20" spans="1:15" x14ac:dyDescent="0.25">
      <c r="B20" s="85" t="s">
        <v>0</v>
      </c>
      <c r="C20" s="86">
        <v>2153.5387157700002</v>
      </c>
      <c r="D20" s="87">
        <v>1626.6214937099999</v>
      </c>
      <c r="E20" s="87">
        <v>1289.2101516000002</v>
      </c>
      <c r="F20" s="88">
        <v>1635.1513343799998</v>
      </c>
      <c r="H20" s="86">
        <v>2386.9230883700002</v>
      </c>
      <c r="I20" s="87">
        <v>1560.5041786199999</v>
      </c>
      <c r="J20" s="87" t="s">
        <v>167</v>
      </c>
      <c r="K20" s="88" t="s">
        <v>167</v>
      </c>
      <c r="M20" s="89">
        <v>-4.0647019202481753E-2</v>
      </c>
      <c r="N20" s="89">
        <v>-0.34622770787070117</v>
      </c>
    </row>
    <row r="21" spans="1:15" x14ac:dyDescent="0.25">
      <c r="A21" s="67"/>
      <c r="B21" s="85" t="s">
        <v>28</v>
      </c>
      <c r="C21" s="86">
        <v>896.70270351184502</v>
      </c>
      <c r="D21" s="87">
        <v>1194.574706677115</v>
      </c>
      <c r="E21" s="87">
        <v>1106.91267653056</v>
      </c>
      <c r="F21" s="88">
        <v>1194.6341307334806</v>
      </c>
      <c r="H21" s="86">
        <v>1203.1073530226402</v>
      </c>
      <c r="I21" s="87">
        <v>1179.6877610591098</v>
      </c>
      <c r="J21" s="87" t="s">
        <v>167</v>
      </c>
      <c r="K21" s="88" t="s">
        <v>167</v>
      </c>
      <c r="M21" s="89">
        <v>-1.246213027514661E-2</v>
      </c>
      <c r="N21" s="89">
        <v>-1.9465920397454053E-2</v>
      </c>
      <c r="O21"/>
    </row>
    <row r="22" spans="1:15" x14ac:dyDescent="0.25">
      <c r="A22" s="67"/>
      <c r="B22" s="85" t="s">
        <v>27</v>
      </c>
      <c r="C22" s="86">
        <v>615.94288840696095</v>
      </c>
      <c r="D22" s="87">
        <v>701.33146140623921</v>
      </c>
      <c r="E22" s="87">
        <v>684.85828923742974</v>
      </c>
      <c r="F22" s="88">
        <v>621.19392144269045</v>
      </c>
      <c r="H22" s="86">
        <v>653.98134931281106</v>
      </c>
      <c r="I22" s="87">
        <v>693.25232623425904</v>
      </c>
      <c r="J22" s="87" t="s">
        <v>167</v>
      </c>
      <c r="K22" s="88" t="s">
        <v>167</v>
      </c>
      <c r="M22" s="89">
        <v>-1.1519710174958786E-2</v>
      </c>
      <c r="N22" s="89">
        <v>6.0049077795128324E-2</v>
      </c>
      <c r="O22"/>
    </row>
    <row r="23" spans="1:15" x14ac:dyDescent="0.25">
      <c r="A23"/>
      <c r="B23" s="85" t="s">
        <v>3</v>
      </c>
      <c r="C23" s="86">
        <v>592.62844893235797</v>
      </c>
      <c r="D23" s="87">
        <v>471.98791332930205</v>
      </c>
      <c r="E23" s="87">
        <v>385.30801249602996</v>
      </c>
      <c r="F23" s="88">
        <v>477.99966340956007</v>
      </c>
      <c r="H23" s="86">
        <v>568.66014595680406</v>
      </c>
      <c r="I23" s="87">
        <v>439.76319079175585</v>
      </c>
      <c r="J23" s="87" t="s">
        <v>167</v>
      </c>
      <c r="K23" s="88" t="s">
        <v>167</v>
      </c>
      <c r="M23" s="89">
        <v>-6.8274465568916545E-2</v>
      </c>
      <c r="N23" s="89">
        <v>-0.2266678192264934</v>
      </c>
      <c r="O23"/>
    </row>
    <row r="24" spans="1:15" x14ac:dyDescent="0.25">
      <c r="A24" s="67"/>
      <c r="B24" s="85" t="s">
        <v>30</v>
      </c>
      <c r="C24" s="86">
        <v>444.22605664436202</v>
      </c>
      <c r="D24" s="87">
        <v>429.38323361360102</v>
      </c>
      <c r="E24" s="87">
        <v>413.0926815277769</v>
      </c>
      <c r="F24" s="88">
        <v>436.86591746264003</v>
      </c>
      <c r="H24" s="86">
        <v>428.46629825558699</v>
      </c>
      <c r="I24" s="87">
        <v>466.23495756885501</v>
      </c>
      <c r="J24" s="87" t="s">
        <v>167</v>
      </c>
      <c r="K24" s="88" t="s">
        <v>167</v>
      </c>
      <c r="M24" s="89">
        <v>8.5824785577018128E-2</v>
      </c>
      <c r="N24" s="89">
        <v>8.8148494915552045E-2</v>
      </c>
      <c r="O24"/>
    </row>
    <row r="25" spans="1:15" x14ac:dyDescent="0.25">
      <c r="A25" s="67"/>
      <c r="B25" s="85" t="s">
        <v>29</v>
      </c>
      <c r="C25" s="86">
        <v>343.54246494815703</v>
      </c>
      <c r="D25" s="87">
        <v>345.59385752575093</v>
      </c>
      <c r="E25" s="87">
        <v>261.54774832614203</v>
      </c>
      <c r="F25" s="88">
        <v>318.30426916688998</v>
      </c>
      <c r="H25" s="86">
        <v>366.89018513390999</v>
      </c>
      <c r="I25" s="87">
        <v>828.31822796108997</v>
      </c>
      <c r="J25" s="87" t="s">
        <v>167</v>
      </c>
      <c r="K25" s="88" t="s">
        <v>167</v>
      </c>
      <c r="M25" s="89">
        <v>1.3967967309701683</v>
      </c>
      <c r="N25" s="89">
        <v>1.2576734443271218</v>
      </c>
      <c r="O25"/>
    </row>
    <row r="26" spans="1:15" x14ac:dyDescent="0.25">
      <c r="A26"/>
      <c r="B26" s="85" t="s">
        <v>4</v>
      </c>
      <c r="C26" s="86">
        <v>15.3295359439797</v>
      </c>
      <c r="D26" s="87">
        <v>9.8952876811869999</v>
      </c>
      <c r="E26" s="87">
        <v>9.2857819150554946</v>
      </c>
      <c r="F26" s="88">
        <v>7.6012096743611082</v>
      </c>
      <c r="H26" s="86">
        <v>18.2885945835508</v>
      </c>
      <c r="I26" s="87">
        <v>14.321263304284596</v>
      </c>
      <c r="J26" s="87" t="s">
        <v>167</v>
      </c>
      <c r="K26" s="88" t="s">
        <v>167</v>
      </c>
      <c r="M26" s="89">
        <v>0.4472811469152429</v>
      </c>
      <c r="N26" s="89">
        <v>-0.2169292594431787</v>
      </c>
      <c r="O26"/>
    </row>
    <row r="27" spans="1:15" x14ac:dyDescent="0.25">
      <c r="A27"/>
      <c r="B27" s="85" t="s">
        <v>5</v>
      </c>
      <c r="C27" s="86">
        <v>1092.71853395724</v>
      </c>
      <c r="D27" s="87">
        <v>1181.1437983878698</v>
      </c>
      <c r="E27" s="87">
        <v>906.08101668134032</v>
      </c>
      <c r="F27" s="88">
        <v>1054.8063101488397</v>
      </c>
      <c r="H27" s="86">
        <v>1165.7483312691002</v>
      </c>
      <c r="I27" s="87">
        <v>1160.0154600464498</v>
      </c>
      <c r="J27" s="87" t="s">
        <v>167</v>
      </c>
      <c r="K27" s="88" t="s">
        <v>167</v>
      </c>
      <c r="M27" s="89">
        <v>-1.7888032236428632E-2</v>
      </c>
      <c r="N27" s="89">
        <v>-4.9177606082517339E-3</v>
      </c>
      <c r="O27"/>
    </row>
    <row r="28" spans="1:15" x14ac:dyDescent="0.25">
      <c r="A28"/>
      <c r="B28" s="85" t="s">
        <v>6</v>
      </c>
      <c r="C28" s="86">
        <v>291.47699999999998</v>
      </c>
      <c r="D28" s="87">
        <v>344.29700000000003</v>
      </c>
      <c r="E28" s="87">
        <v>252.08500000000004</v>
      </c>
      <c r="F28" s="88">
        <v>324.33000000000004</v>
      </c>
      <c r="H28" s="86">
        <v>318.61</v>
      </c>
      <c r="I28" s="87">
        <v>406.4</v>
      </c>
      <c r="J28" s="87" t="s">
        <v>167</v>
      </c>
      <c r="K28" s="88" t="s">
        <v>167</v>
      </c>
      <c r="M28" s="89">
        <v>0.18037624492807067</v>
      </c>
      <c r="N28" s="89">
        <v>0.27554062960986775</v>
      </c>
      <c r="O28"/>
    </row>
    <row r="29" spans="1:15" x14ac:dyDescent="0.25">
      <c r="A29"/>
      <c r="B29" s="101" t="s">
        <v>7</v>
      </c>
      <c r="C29" s="102">
        <v>284.302627781968</v>
      </c>
      <c r="D29" s="103">
        <v>275.53438103783003</v>
      </c>
      <c r="E29" s="103">
        <v>257.32296172728593</v>
      </c>
      <c r="F29" s="104">
        <v>249.6108559640461</v>
      </c>
      <c r="H29" s="102">
        <v>276.13389139074701</v>
      </c>
      <c r="I29" s="103">
        <v>255.16820153411101</v>
      </c>
      <c r="J29" s="103" t="s">
        <v>167</v>
      </c>
      <c r="K29" s="104" t="s">
        <v>167</v>
      </c>
      <c r="M29" s="96">
        <v>-7.3915202258997975E-2</v>
      </c>
      <c r="N29" s="96">
        <v>-7.5925811754009656E-2</v>
      </c>
      <c r="O29"/>
    </row>
    <row r="30" spans="1:15" x14ac:dyDescent="0.25">
      <c r="A30" s="67"/>
      <c r="B30" s="81" t="s">
        <v>177</v>
      </c>
      <c r="C30" s="82"/>
      <c r="D30" s="83"/>
      <c r="E30" s="83"/>
      <c r="F30" s="84"/>
      <c r="H30" s="82"/>
      <c r="I30" s="83"/>
      <c r="J30" s="83"/>
      <c r="K30" s="84"/>
      <c r="M30" s="83"/>
      <c r="N30" s="83"/>
      <c r="O30"/>
    </row>
    <row r="31" spans="1:15" x14ac:dyDescent="0.25">
      <c r="B31" s="85" t="s">
        <v>0</v>
      </c>
      <c r="C31" s="86">
        <v>1696.29543689</v>
      </c>
      <c r="D31" s="87">
        <v>996.99892847000001</v>
      </c>
      <c r="E31" s="87">
        <v>890.04234646999976</v>
      </c>
      <c r="F31" s="88">
        <v>1009.9617643800007</v>
      </c>
      <c r="H31" s="86">
        <v>1721.0645535599999</v>
      </c>
      <c r="I31" s="87">
        <v>1040.5613217899997</v>
      </c>
      <c r="J31" s="87" t="s">
        <v>167</v>
      </c>
      <c r="K31" s="88" t="s">
        <v>167</v>
      </c>
      <c r="M31" s="89">
        <v>4.3693520701021026E-2</v>
      </c>
      <c r="N31" s="89">
        <v>-0.39539669233346769</v>
      </c>
      <c r="O31"/>
    </row>
    <row r="32" spans="1:15" x14ac:dyDescent="0.25">
      <c r="A32" s="67"/>
      <c r="B32" s="85" t="s">
        <v>28</v>
      </c>
      <c r="C32" s="86">
        <v>613.32041435424208</v>
      </c>
      <c r="D32" s="87">
        <v>798.626847914378</v>
      </c>
      <c r="E32" s="87">
        <v>708.10669214401992</v>
      </c>
      <c r="F32" s="88">
        <v>749.69622265236012</v>
      </c>
      <c r="H32" s="86">
        <v>838.35076482935995</v>
      </c>
      <c r="I32" s="87">
        <v>803.57806865239002</v>
      </c>
      <c r="J32" s="87" t="s">
        <v>167</v>
      </c>
      <c r="K32" s="88" t="s">
        <v>167</v>
      </c>
      <c r="M32" s="89">
        <v>6.1996672800847781E-3</v>
      </c>
      <c r="N32" s="89">
        <v>-4.1477502777787355E-2</v>
      </c>
      <c r="O32"/>
    </row>
    <row r="33" spans="1:15" x14ac:dyDescent="0.25">
      <c r="A33" s="67"/>
      <c r="B33" s="85" t="s">
        <v>27</v>
      </c>
      <c r="C33" s="86">
        <v>614.24202264409303</v>
      </c>
      <c r="D33" s="87">
        <v>693.62873337672693</v>
      </c>
      <c r="E33" s="87">
        <v>682.21737306884006</v>
      </c>
      <c r="F33" s="88">
        <v>618.58335287113005</v>
      </c>
      <c r="H33" s="86">
        <v>651.32887811004002</v>
      </c>
      <c r="I33" s="87">
        <v>691.01222013921006</v>
      </c>
      <c r="J33" s="87" t="s">
        <v>167</v>
      </c>
      <c r="K33" s="88" t="s">
        <v>167</v>
      </c>
      <c r="M33" s="89">
        <v>-3.7722099901760795E-3</v>
      </c>
      <c r="N33" s="89">
        <v>6.0926735114707531E-2</v>
      </c>
      <c r="O33"/>
    </row>
    <row r="34" spans="1:15" x14ac:dyDescent="0.25">
      <c r="A34"/>
      <c r="B34" s="85" t="s">
        <v>3</v>
      </c>
      <c r="C34" s="86">
        <v>516.50653289093793</v>
      </c>
      <c r="D34" s="87">
        <v>393.66530098134501</v>
      </c>
      <c r="E34" s="87">
        <v>333.28434267413706</v>
      </c>
      <c r="F34" s="88">
        <v>405.76785976000997</v>
      </c>
      <c r="H34" s="86">
        <v>471.01781197315</v>
      </c>
      <c r="I34" s="87">
        <v>369.997625706478</v>
      </c>
      <c r="J34" s="87" t="s">
        <v>167</v>
      </c>
      <c r="K34" s="88" t="s">
        <v>167</v>
      </c>
      <c r="M34" s="89">
        <v>-6.0121314263327896E-2</v>
      </c>
      <c r="N34" s="89">
        <v>-0.21447211485163659</v>
      </c>
      <c r="O34"/>
    </row>
    <row r="35" spans="1:15" x14ac:dyDescent="0.25">
      <c r="A35" s="67"/>
      <c r="B35" s="85" t="s">
        <v>30</v>
      </c>
      <c r="C35" s="86">
        <v>394.43514156325705</v>
      </c>
      <c r="D35" s="87">
        <v>369.58238007675891</v>
      </c>
      <c r="E35" s="87">
        <v>352.89187344183415</v>
      </c>
      <c r="F35" s="88">
        <v>369.13494587945002</v>
      </c>
      <c r="H35" s="86">
        <v>361.679761125764</v>
      </c>
      <c r="I35" s="87">
        <v>397.57293654686805</v>
      </c>
      <c r="J35" s="87" t="s">
        <v>167</v>
      </c>
      <c r="K35" s="88" t="s">
        <v>167</v>
      </c>
      <c r="M35" s="89">
        <v>7.5735635622823136E-2</v>
      </c>
      <c r="N35" s="89">
        <v>9.9240209928758497E-2</v>
      </c>
      <c r="O35"/>
    </row>
    <row r="36" spans="1:15" x14ac:dyDescent="0.25">
      <c r="A36" s="67"/>
      <c r="B36" s="85" t="s">
        <v>29</v>
      </c>
      <c r="C36" s="86">
        <v>260.77851882390098</v>
      </c>
      <c r="D36" s="87">
        <v>271.93268353069902</v>
      </c>
      <c r="E36" s="87">
        <v>199.35222102420505</v>
      </c>
      <c r="F36" s="88">
        <v>237.56569309560393</v>
      </c>
      <c r="H36" s="86">
        <v>256.70460785112897</v>
      </c>
      <c r="I36" s="87">
        <v>753.73081439550106</v>
      </c>
      <c r="J36" s="87" t="s">
        <v>167</v>
      </c>
      <c r="K36" s="88" t="s">
        <v>167</v>
      </c>
      <c r="M36" s="89">
        <v>1.7717551439910344</v>
      </c>
      <c r="N36" s="89">
        <v>1.9361795283106611</v>
      </c>
      <c r="O36"/>
    </row>
    <row r="37" spans="1:15" x14ac:dyDescent="0.25">
      <c r="A37"/>
      <c r="B37" s="85" t="s">
        <v>4</v>
      </c>
      <c r="C37" s="86">
        <v>15.3295359439797</v>
      </c>
      <c r="D37" s="87">
        <v>9.8952876811869999</v>
      </c>
      <c r="E37" s="87">
        <v>9.2857819150554946</v>
      </c>
      <c r="F37" s="88">
        <v>7.6012096743611082</v>
      </c>
      <c r="H37" s="86">
        <v>18.2885945835508</v>
      </c>
      <c r="I37" s="87">
        <v>14.321263304284596</v>
      </c>
      <c r="J37" s="87" t="s">
        <v>167</v>
      </c>
      <c r="K37" s="88" t="s">
        <v>167</v>
      </c>
      <c r="M37" s="89">
        <v>0.4472811469152429</v>
      </c>
      <c r="N37" s="89">
        <v>-0.2169292594431787</v>
      </c>
      <c r="O37"/>
    </row>
    <row r="38" spans="1:15" x14ac:dyDescent="0.25">
      <c r="A38"/>
      <c r="B38" s="85" t="s">
        <v>5</v>
      </c>
      <c r="C38" s="86">
        <v>955.534052181692</v>
      </c>
      <c r="D38" s="87">
        <v>945.95165429864801</v>
      </c>
      <c r="E38" s="87">
        <v>807.53564556848005</v>
      </c>
      <c r="F38" s="88">
        <v>877.48404372079995</v>
      </c>
      <c r="H38" s="86">
        <v>1017.02047751499</v>
      </c>
      <c r="I38" s="87">
        <v>911.09889613656992</v>
      </c>
      <c r="J38" s="87" t="s">
        <v>167</v>
      </c>
      <c r="K38" s="88" t="s">
        <v>167</v>
      </c>
      <c r="M38" s="89">
        <v>-3.6844122005282379E-2</v>
      </c>
      <c r="N38" s="89">
        <v>-0.10414891707709879</v>
      </c>
      <c r="O38"/>
    </row>
    <row r="39" spans="1:15" x14ac:dyDescent="0.25">
      <c r="A39"/>
      <c r="B39" s="85" t="s">
        <v>6</v>
      </c>
      <c r="C39" s="86">
        <v>291.47699999999998</v>
      </c>
      <c r="D39" s="87">
        <v>344.29700000000003</v>
      </c>
      <c r="E39" s="87">
        <v>252.08500000000004</v>
      </c>
      <c r="F39" s="88">
        <v>324.33000000000004</v>
      </c>
      <c r="H39" s="86">
        <v>318.61</v>
      </c>
      <c r="I39" s="87">
        <v>406.4</v>
      </c>
      <c r="J39" s="87" t="s">
        <v>167</v>
      </c>
      <c r="K39" s="88" t="s">
        <v>167</v>
      </c>
      <c r="M39" s="89">
        <v>0.18037624492807067</v>
      </c>
      <c r="N39" s="89">
        <v>0.27554062960986775</v>
      </c>
      <c r="O39"/>
    </row>
    <row r="40" spans="1:15" x14ac:dyDescent="0.25">
      <c r="A40"/>
      <c r="B40" s="101" t="s">
        <v>7</v>
      </c>
      <c r="C40" s="102">
        <v>284.302627781968</v>
      </c>
      <c r="D40" s="103">
        <v>275.53438103783003</v>
      </c>
      <c r="E40" s="103">
        <v>257.32296172728593</v>
      </c>
      <c r="F40" s="104">
        <v>249.6108559640461</v>
      </c>
      <c r="H40" s="102">
        <v>276.13389139074701</v>
      </c>
      <c r="I40" s="103">
        <v>255.16820153411101</v>
      </c>
      <c r="J40" s="103" t="s">
        <v>167</v>
      </c>
      <c r="K40" s="104" t="s">
        <v>167</v>
      </c>
      <c r="M40" s="96">
        <v>-7.3915202258997975E-2</v>
      </c>
      <c r="N40" s="96">
        <v>-7.5925811754009656E-2</v>
      </c>
      <c r="O40"/>
    </row>
    <row r="41" spans="1:15" x14ac:dyDescent="0.25">
      <c r="A41" s="67"/>
      <c r="B41" s="81" t="s">
        <v>178</v>
      </c>
      <c r="C41" s="82"/>
      <c r="D41" s="83"/>
      <c r="E41" s="83"/>
      <c r="F41" s="84"/>
      <c r="H41" s="82"/>
      <c r="I41" s="83"/>
      <c r="J41" s="83"/>
      <c r="K41" s="84"/>
      <c r="M41" s="83"/>
      <c r="N41" s="83"/>
      <c r="O41"/>
    </row>
    <row r="42" spans="1:15" x14ac:dyDescent="0.25">
      <c r="B42" s="85" t="s">
        <v>0</v>
      </c>
      <c r="C42" s="86">
        <v>457.24327887999999</v>
      </c>
      <c r="D42" s="87">
        <v>629.62256524000009</v>
      </c>
      <c r="E42" s="87">
        <v>399.16780513000003</v>
      </c>
      <c r="F42" s="88">
        <v>625.18957</v>
      </c>
      <c r="H42" s="86">
        <v>665.85853481000004</v>
      </c>
      <c r="I42" s="87">
        <v>519.94285682999998</v>
      </c>
      <c r="J42" s="87" t="s">
        <v>167</v>
      </c>
      <c r="K42" s="88" t="s">
        <v>167</v>
      </c>
      <c r="M42" s="89">
        <v>-0.17419913844446203</v>
      </c>
      <c r="N42" s="89">
        <v>-0.2191391569706867</v>
      </c>
      <c r="O42"/>
    </row>
    <row r="43" spans="1:15" x14ac:dyDescent="0.25">
      <c r="A43" s="67"/>
      <c r="B43" s="85" t="s">
        <v>28</v>
      </c>
      <c r="C43" s="86">
        <v>283.38228915760203</v>
      </c>
      <c r="D43" s="87">
        <v>395.94785876273795</v>
      </c>
      <c r="E43" s="87">
        <v>398.80598438653999</v>
      </c>
      <c r="F43" s="88">
        <v>444.93790808111999</v>
      </c>
      <c r="H43" s="86">
        <v>364.75658819327998</v>
      </c>
      <c r="I43" s="87">
        <v>376.10969240672011</v>
      </c>
      <c r="J43" s="87" t="s">
        <v>167</v>
      </c>
      <c r="K43" s="88" t="s">
        <v>167</v>
      </c>
      <c r="M43" s="89">
        <v>-5.0102976735392254E-2</v>
      </c>
      <c r="N43" s="89">
        <v>3.1125151898351085E-2</v>
      </c>
      <c r="O43"/>
    </row>
    <row r="44" spans="1:15" x14ac:dyDescent="0.25">
      <c r="A44" s="67"/>
      <c r="B44" s="85" t="s">
        <v>27</v>
      </c>
      <c r="C44" s="86">
        <v>1.7008657628672499</v>
      </c>
      <c r="D44" s="87">
        <v>7.7027280295106708</v>
      </c>
      <c r="E44" s="87">
        <v>2.6409161685927796</v>
      </c>
      <c r="F44" s="88">
        <v>2.610568571559801</v>
      </c>
      <c r="H44" s="86">
        <v>2.6524712027714101</v>
      </c>
      <c r="I44" s="87">
        <v>2.2401060950457095</v>
      </c>
      <c r="J44" s="87" t="s">
        <v>167</v>
      </c>
      <c r="K44" s="88" t="s">
        <v>167</v>
      </c>
      <c r="M44" s="89">
        <v>-0.70918016494111935</v>
      </c>
      <c r="N44" s="89">
        <v>-0.15546449940525076</v>
      </c>
    </row>
    <row r="45" spans="1:15" x14ac:dyDescent="0.25">
      <c r="A45"/>
      <c r="B45" s="85" t="s">
        <v>3</v>
      </c>
      <c r="C45" s="86">
        <v>76.121916041419794</v>
      </c>
      <c r="D45" s="87">
        <v>78.322612347959208</v>
      </c>
      <c r="E45" s="87">
        <v>52.023669821889996</v>
      </c>
      <c r="F45" s="88">
        <v>72.23180364955698</v>
      </c>
      <c r="H45" s="86">
        <v>97.642333983653401</v>
      </c>
      <c r="I45" s="87">
        <v>69.765565085279604</v>
      </c>
      <c r="J45" s="87" t="s">
        <v>167</v>
      </c>
      <c r="K45" s="88" t="s">
        <v>167</v>
      </c>
      <c r="M45" s="89">
        <v>-0.1092538541061899</v>
      </c>
      <c r="N45" s="89">
        <v>-0.28549879710004405</v>
      </c>
    </row>
    <row r="46" spans="1:15" x14ac:dyDescent="0.25">
      <c r="A46" s="67"/>
      <c r="B46" s="85" t="s">
        <v>30</v>
      </c>
      <c r="C46" s="86">
        <v>49.790915081104899</v>
      </c>
      <c r="D46" s="87">
        <v>59.800853536842098</v>
      </c>
      <c r="E46" s="87">
        <v>60.200808085944999</v>
      </c>
      <c r="F46" s="88">
        <v>67.730971583186999</v>
      </c>
      <c r="H46" s="86">
        <v>66.78653712982269</v>
      </c>
      <c r="I46" s="87">
        <v>68.662021021987314</v>
      </c>
      <c r="J46" s="87" t="s">
        <v>167</v>
      </c>
      <c r="K46" s="88" t="s">
        <v>167</v>
      </c>
      <c r="M46" s="89">
        <v>0.14817794330788323</v>
      </c>
      <c r="N46" s="89">
        <v>2.8081765768435837E-2</v>
      </c>
    </row>
    <row r="47" spans="1:15" x14ac:dyDescent="0.25">
      <c r="A47" s="67"/>
      <c r="B47" s="85" t="s">
        <v>29</v>
      </c>
      <c r="C47" s="86">
        <v>82.763946124255796</v>
      </c>
      <c r="D47" s="87">
        <v>73.661173995052224</v>
      </c>
      <c r="E47" s="87">
        <v>62.195527301936977</v>
      </c>
      <c r="F47" s="88">
        <v>80.738576071290993</v>
      </c>
      <c r="H47" s="86">
        <v>110.185577282781</v>
      </c>
      <c r="I47" s="87">
        <v>74.587413565582978</v>
      </c>
      <c r="J47" s="87" t="s">
        <v>167</v>
      </c>
      <c r="K47" s="88" t="s">
        <v>167</v>
      </c>
      <c r="M47" s="89">
        <v>1.2574325391460214E-2</v>
      </c>
      <c r="N47" s="89">
        <v>-0.32307462187940128</v>
      </c>
    </row>
    <row r="48" spans="1:15" x14ac:dyDescent="0.25">
      <c r="A48"/>
      <c r="B48" s="85" t="s">
        <v>4</v>
      </c>
      <c r="C48" s="86" t="s">
        <v>167</v>
      </c>
      <c r="D48" s="87" t="s">
        <v>167</v>
      </c>
      <c r="E48" s="87" t="s">
        <v>167</v>
      </c>
      <c r="F48" s="88" t="s">
        <v>167</v>
      </c>
      <c r="H48" s="86" t="s">
        <v>167</v>
      </c>
      <c r="I48" s="87" t="s">
        <v>167</v>
      </c>
      <c r="J48" s="87" t="s">
        <v>167</v>
      </c>
      <c r="K48" s="88" t="s">
        <v>167</v>
      </c>
      <c r="M48" s="89" t="s">
        <v>167</v>
      </c>
      <c r="N48" s="89" t="s">
        <v>167</v>
      </c>
    </row>
    <row r="49" spans="1:14" x14ac:dyDescent="0.25">
      <c r="A49"/>
      <c r="B49" s="85" t="s">
        <v>5</v>
      </c>
      <c r="C49" s="86">
        <v>137.18448177554998</v>
      </c>
      <c r="D49" s="87">
        <v>235.192144089219</v>
      </c>
      <c r="E49" s="87">
        <v>98.545371112857026</v>
      </c>
      <c r="F49" s="88">
        <v>177.32226642804994</v>
      </c>
      <c r="H49" s="86">
        <v>148.727853754113</v>
      </c>
      <c r="I49" s="87">
        <v>248.916563909882</v>
      </c>
      <c r="J49" s="87" t="s">
        <v>167</v>
      </c>
      <c r="K49" s="88" t="s">
        <v>167</v>
      </c>
      <c r="M49" s="89">
        <v>5.8354074171187917E-2</v>
      </c>
      <c r="N49" s="89">
        <v>0.67363784003370197</v>
      </c>
    </row>
    <row r="50" spans="1:14" x14ac:dyDescent="0.25">
      <c r="A50"/>
      <c r="B50" s="85" t="s">
        <v>6</v>
      </c>
      <c r="C50" s="86" t="s">
        <v>167</v>
      </c>
      <c r="D50" s="87" t="s">
        <v>167</v>
      </c>
      <c r="E50" s="87" t="s">
        <v>167</v>
      </c>
      <c r="F50" s="88" t="s">
        <v>167</v>
      </c>
      <c r="H50" s="86" t="s">
        <v>167</v>
      </c>
      <c r="I50" s="87" t="s">
        <v>167</v>
      </c>
      <c r="J50" s="87" t="s">
        <v>167</v>
      </c>
      <c r="K50" s="88" t="s">
        <v>167</v>
      </c>
      <c r="M50" s="89" t="s">
        <v>167</v>
      </c>
      <c r="N50" s="89" t="s">
        <v>167</v>
      </c>
    </row>
    <row r="51" spans="1:14" x14ac:dyDescent="0.25">
      <c r="A51"/>
      <c r="B51" s="101" t="s">
        <v>7</v>
      </c>
      <c r="C51" s="102" t="s">
        <v>167</v>
      </c>
      <c r="D51" s="103" t="s">
        <v>167</v>
      </c>
      <c r="E51" s="103" t="s">
        <v>167</v>
      </c>
      <c r="F51" s="104" t="s">
        <v>167</v>
      </c>
      <c r="H51" s="102" t="s">
        <v>167</v>
      </c>
      <c r="I51" s="103" t="s">
        <v>167</v>
      </c>
      <c r="J51" s="103" t="s">
        <v>167</v>
      </c>
      <c r="K51" s="104" t="s">
        <v>167</v>
      </c>
      <c r="M51" s="96" t="s">
        <v>167</v>
      </c>
      <c r="N51" s="96" t="s">
        <v>167</v>
      </c>
    </row>
    <row r="52" spans="1:14" x14ac:dyDescent="0.25">
      <c r="A52" s="67"/>
      <c r="B52" s="81" t="s">
        <v>13</v>
      </c>
      <c r="C52" s="82"/>
      <c r="D52" s="83"/>
      <c r="E52" s="83"/>
      <c r="F52" s="84"/>
      <c r="H52" s="82"/>
      <c r="I52" s="83"/>
      <c r="J52" s="83"/>
      <c r="K52" s="84"/>
      <c r="M52" s="83"/>
      <c r="N52" s="83"/>
    </row>
    <row r="53" spans="1:14" x14ac:dyDescent="0.25">
      <c r="B53" s="85" t="s">
        <v>0</v>
      </c>
      <c r="C53" s="86">
        <v>100.564372902201</v>
      </c>
      <c r="D53" s="87">
        <v>123.252099950765</v>
      </c>
      <c r="E53" s="87">
        <v>136.04751487132398</v>
      </c>
      <c r="F53" s="88">
        <v>176.08522741454505</v>
      </c>
      <c r="H53" s="86">
        <v>127.61941330106001</v>
      </c>
      <c r="I53" s="87">
        <v>133.08021041244902</v>
      </c>
      <c r="J53" s="87" t="s">
        <v>167</v>
      </c>
      <c r="K53" s="88" t="s">
        <v>167</v>
      </c>
      <c r="M53" s="89">
        <v>7.9739902732773024E-2</v>
      </c>
      <c r="N53" s="89">
        <v>4.2789705501205713E-2</v>
      </c>
    </row>
    <row r="54" spans="1:14" x14ac:dyDescent="0.25">
      <c r="A54" s="67"/>
      <c r="B54" s="85" t="s">
        <v>28</v>
      </c>
      <c r="C54" s="86">
        <v>25.018967106336799</v>
      </c>
      <c r="D54" s="87">
        <v>42.222242934325593</v>
      </c>
      <c r="E54" s="87">
        <v>34.608171453053615</v>
      </c>
      <c r="F54" s="88">
        <v>39.476739809778991</v>
      </c>
      <c r="H54" s="86">
        <v>26.2103203388609</v>
      </c>
      <c r="I54" s="87">
        <v>36.750424020706404</v>
      </c>
      <c r="J54" s="87" t="s">
        <v>167</v>
      </c>
      <c r="K54" s="88" t="s">
        <v>167</v>
      </c>
      <c r="M54" s="89">
        <v>-0.12959564753891226</v>
      </c>
      <c r="N54" s="89">
        <v>0.40213562999526381</v>
      </c>
    </row>
    <row r="55" spans="1:14" x14ac:dyDescent="0.25">
      <c r="A55" s="67"/>
      <c r="B55" s="85" t="s">
        <v>27</v>
      </c>
      <c r="C55" s="86">
        <v>15.211080700308699</v>
      </c>
      <c r="D55" s="87">
        <v>24.3631389640409</v>
      </c>
      <c r="E55" s="87">
        <v>17.995556807451905</v>
      </c>
      <c r="F55" s="88">
        <v>19.694346165096192</v>
      </c>
      <c r="H55" s="86">
        <v>15.863393876783901</v>
      </c>
      <c r="I55" s="87">
        <v>16.413784214749995</v>
      </c>
      <c r="J55" s="87" t="s">
        <v>167</v>
      </c>
      <c r="K55" s="88" t="s">
        <v>167</v>
      </c>
      <c r="M55" s="89">
        <v>-0.32628614732378536</v>
      </c>
      <c r="N55" s="89">
        <v>3.469562328472417E-2</v>
      </c>
    </row>
    <row r="56" spans="1:14" x14ac:dyDescent="0.25">
      <c r="A56"/>
      <c r="B56" s="85" t="s">
        <v>3</v>
      </c>
      <c r="C56" s="86">
        <v>5.7361140623594098</v>
      </c>
      <c r="D56" s="87">
        <v>-11.832996896889679</v>
      </c>
      <c r="E56" s="87">
        <v>-9.9032264435678314</v>
      </c>
      <c r="F56" s="88">
        <v>-44.131689458521798</v>
      </c>
      <c r="H56" s="86">
        <v>9.0464847064231915</v>
      </c>
      <c r="I56" s="87">
        <v>13.235372865978908</v>
      </c>
      <c r="J56" s="87" t="s">
        <v>167</v>
      </c>
      <c r="K56" s="88" t="s">
        <v>167</v>
      </c>
      <c r="M56" s="89" t="s">
        <v>167</v>
      </c>
      <c r="N56" s="89">
        <v>0.46304042901675602</v>
      </c>
    </row>
    <row r="57" spans="1:14" x14ac:dyDescent="0.25">
      <c r="A57" s="67"/>
      <c r="B57" s="85" t="s">
        <v>30</v>
      </c>
      <c r="C57" s="86">
        <v>12.414446072668001</v>
      </c>
      <c r="D57" s="87">
        <v>7.8625433409231018</v>
      </c>
      <c r="E57" s="87">
        <v>-4.3240432456410023</v>
      </c>
      <c r="F57" s="88">
        <v>0.55580017142379923</v>
      </c>
      <c r="H57" s="86">
        <v>15.6301726837563</v>
      </c>
      <c r="I57" s="87">
        <v>19.065635344112103</v>
      </c>
      <c r="J57" s="87" t="s">
        <v>167</v>
      </c>
      <c r="K57" s="88" t="s">
        <v>167</v>
      </c>
      <c r="M57" s="89">
        <v>1.4248687119953862</v>
      </c>
      <c r="N57" s="89">
        <v>0.21979684612992903</v>
      </c>
    </row>
    <row r="58" spans="1:14" x14ac:dyDescent="0.25">
      <c r="A58" s="67"/>
      <c r="B58" s="85" t="s">
        <v>29</v>
      </c>
      <c r="C58" s="86">
        <v>11.7320412958183</v>
      </c>
      <c r="D58" s="87">
        <v>11.574792756654398</v>
      </c>
      <c r="E58" s="87">
        <v>5.9537033722853998</v>
      </c>
      <c r="F58" s="88">
        <v>4.9802516599512003</v>
      </c>
      <c r="H58" s="86">
        <v>4.6130226189961006</v>
      </c>
      <c r="I58" s="87">
        <v>12.549330140665099</v>
      </c>
      <c r="J58" s="87" t="s">
        <v>167</v>
      </c>
      <c r="K58" s="88" t="s">
        <v>167</v>
      </c>
      <c r="M58" s="89">
        <v>8.4194801971761837E-2</v>
      </c>
      <c r="N58" s="89">
        <v>1.7204137454231951</v>
      </c>
    </row>
    <row r="59" spans="1:14" x14ac:dyDescent="0.25">
      <c r="A59"/>
      <c r="B59" s="85" t="s">
        <v>4</v>
      </c>
      <c r="C59" s="86">
        <v>-1.22684468304959</v>
      </c>
      <c r="D59" s="87">
        <v>-0.58694264210660996</v>
      </c>
      <c r="E59" s="87">
        <v>-2.84983790083513</v>
      </c>
      <c r="F59" s="88">
        <v>-4.205256329782701</v>
      </c>
      <c r="H59" s="86">
        <v>-0.53294866061583701</v>
      </c>
      <c r="I59" s="87">
        <v>-0.23251494704418196</v>
      </c>
      <c r="J59" s="87" t="s">
        <v>167</v>
      </c>
      <c r="K59" s="88" t="s">
        <v>167</v>
      </c>
      <c r="M59" s="89">
        <v>0.60385405597784314</v>
      </c>
      <c r="N59" s="89">
        <v>0.56371980224979934</v>
      </c>
    </row>
    <row r="60" spans="1:14" x14ac:dyDescent="0.25">
      <c r="A60"/>
      <c r="B60" s="85" t="s">
        <v>5</v>
      </c>
      <c r="C60" s="86">
        <v>51.053440442659401</v>
      </c>
      <c r="D60" s="87">
        <v>39.304319814733795</v>
      </c>
      <c r="E60" s="87">
        <v>32.287834318939801</v>
      </c>
      <c r="F60" s="88">
        <v>63.428291623978993</v>
      </c>
      <c r="H60" s="86">
        <v>51.301378919620596</v>
      </c>
      <c r="I60" s="87">
        <v>50.379823296564403</v>
      </c>
      <c r="J60" s="87" t="s">
        <v>167</v>
      </c>
      <c r="K60" s="88" t="s">
        <v>167</v>
      </c>
      <c r="M60" s="89">
        <v>0.28178845312770928</v>
      </c>
      <c r="N60" s="89">
        <v>-1.796356438099049E-2</v>
      </c>
    </row>
    <row r="61" spans="1:14" x14ac:dyDescent="0.25">
      <c r="A61"/>
      <c r="B61" s="85" t="s">
        <v>6</v>
      </c>
      <c r="C61" s="86">
        <v>13.5748305656564</v>
      </c>
      <c r="D61" s="87">
        <v>11.874582232765901</v>
      </c>
      <c r="E61" s="87">
        <v>5.0396370855954942</v>
      </c>
      <c r="F61" s="88">
        <v>16.800799973362004</v>
      </c>
      <c r="H61" s="86">
        <v>0.17478891551390008</v>
      </c>
      <c r="I61" s="87">
        <v>-13.163905846196203</v>
      </c>
      <c r="J61" s="87" t="s">
        <v>167</v>
      </c>
      <c r="K61" s="88" t="s">
        <v>167</v>
      </c>
      <c r="M61" s="89" t="s">
        <v>167</v>
      </c>
      <c r="N61" s="89" t="s">
        <v>167</v>
      </c>
    </row>
    <row r="62" spans="1:14" x14ac:dyDescent="0.25">
      <c r="A62"/>
      <c r="B62" s="85" t="s">
        <v>7</v>
      </c>
      <c r="C62" s="86">
        <v>-14.357318387575301</v>
      </c>
      <c r="D62" s="87">
        <v>-7.5448729499620981</v>
      </c>
      <c r="E62" s="87">
        <v>-6.788324380513199</v>
      </c>
      <c r="F62" s="88">
        <v>-27.683365529296502</v>
      </c>
      <c r="H62" s="86">
        <v>-9.1129986154360498</v>
      </c>
      <c r="I62" s="87">
        <v>-15.389606182880749</v>
      </c>
      <c r="J62" s="87" t="s">
        <v>167</v>
      </c>
      <c r="K62" s="88" t="s">
        <v>167</v>
      </c>
      <c r="M62" s="89">
        <v>-1.0397435828204449</v>
      </c>
      <c r="N62" s="89">
        <v>-0.68875326687892502</v>
      </c>
    </row>
    <row r="63" spans="1:14" x14ac:dyDescent="0.25">
      <c r="B63" s="101" t="s">
        <v>180</v>
      </c>
      <c r="C63" s="102">
        <v>-28.000166173361123</v>
      </c>
      <c r="D63" s="103">
        <v>-51.798775123668321</v>
      </c>
      <c r="E63" s="103">
        <v>-16.523224615947044</v>
      </c>
      <c r="F63" s="104">
        <v>-41.504825960901201</v>
      </c>
      <c r="H63" s="102">
        <v>-34.637579568801016</v>
      </c>
      <c r="I63" s="103">
        <v>-43.751903213350744</v>
      </c>
      <c r="J63" s="103" t="s">
        <v>167</v>
      </c>
      <c r="K63" s="104" t="s">
        <v>167</v>
      </c>
      <c r="M63" s="96">
        <v>0.15534869098942716</v>
      </c>
      <c r="N63" s="96">
        <v>-0.2631339648443346</v>
      </c>
    </row>
    <row r="64" spans="1:14" x14ac:dyDescent="0.25">
      <c r="A64" s="67"/>
      <c r="B64" s="81" t="s">
        <v>14</v>
      </c>
      <c r="C64" s="82"/>
      <c r="D64" s="83"/>
      <c r="E64" s="83"/>
      <c r="F64" s="83"/>
      <c r="H64" s="82"/>
      <c r="I64" s="83"/>
      <c r="J64" s="83"/>
      <c r="K64" s="83"/>
      <c r="M64" s="83"/>
      <c r="N64" s="83"/>
    </row>
    <row r="65" spans="1:14" x14ac:dyDescent="0.25">
      <c r="B65" s="85" t="s">
        <v>0</v>
      </c>
      <c r="C65" s="91">
        <v>0.9260428991801799</v>
      </c>
      <c r="D65" s="89">
        <v>0.95305335258675272</v>
      </c>
      <c r="E65" s="89">
        <v>0.90341034662859643</v>
      </c>
      <c r="F65" s="89">
        <v>0.99557242667951173</v>
      </c>
      <c r="H65" s="91">
        <v>0.94586192536309299</v>
      </c>
      <c r="I65" s="89">
        <v>0.95590334839406421</v>
      </c>
      <c r="J65" s="89" t="s">
        <v>167</v>
      </c>
      <c r="K65" s="89" t="s">
        <v>167</v>
      </c>
      <c r="M65" s="93">
        <v>0.28499958073114895</v>
      </c>
      <c r="N65" s="93">
        <v>1.0041423030971219</v>
      </c>
    </row>
    <row r="66" spans="1:14" x14ac:dyDescent="0.25">
      <c r="A66" s="67"/>
      <c r="B66" s="85" t="s">
        <v>28</v>
      </c>
      <c r="C66" s="91">
        <v>1.0009309214737647</v>
      </c>
      <c r="D66" s="89">
        <v>0.92848098092959996</v>
      </c>
      <c r="E66" s="89">
        <v>0.91613030298372511</v>
      </c>
      <c r="F66" s="89">
        <v>0.93016883443604748</v>
      </c>
      <c r="H66" s="91">
        <v>0.98462854740177008</v>
      </c>
      <c r="I66" s="89">
        <v>0.91977214414993025</v>
      </c>
      <c r="J66" s="89" t="s">
        <v>167</v>
      </c>
      <c r="K66" s="89" t="s">
        <v>167</v>
      </c>
      <c r="M66" s="93">
        <v>-0.87088367796697153</v>
      </c>
      <c r="N66" s="93">
        <v>-6.4856403251839829</v>
      </c>
    </row>
    <row r="67" spans="1:14" x14ac:dyDescent="0.25">
      <c r="A67" s="67"/>
      <c r="B67" s="85" t="s">
        <v>27</v>
      </c>
      <c r="C67" s="91">
        <v>1.0151260818129271</v>
      </c>
      <c r="D67" s="89">
        <v>1.006310162924871</v>
      </c>
      <c r="E67" s="89">
        <v>0.99512101020517885</v>
      </c>
      <c r="F67" s="89">
        <v>1.0214556992759567</v>
      </c>
      <c r="H67" s="91">
        <v>1.0143632531047926</v>
      </c>
      <c r="I67" s="89">
        <v>1.0180209042468924</v>
      </c>
      <c r="J67" s="89" t="s">
        <v>167</v>
      </c>
      <c r="K67" s="89" t="s">
        <v>167</v>
      </c>
      <c r="M67" s="93">
        <v>1.1710741322021434</v>
      </c>
      <c r="N67" s="93">
        <v>0.36576511420998159</v>
      </c>
    </row>
    <row r="68" spans="1:14" x14ac:dyDescent="0.25">
      <c r="A68"/>
      <c r="B68" s="85" t="s">
        <v>3</v>
      </c>
      <c r="C68" s="91">
        <v>1.029609363124516</v>
      </c>
      <c r="D68" s="89">
        <v>1.0512009087112857</v>
      </c>
      <c r="E68" s="89">
        <v>1.095402478671907</v>
      </c>
      <c r="F68" s="89">
        <v>1.0671812129853286</v>
      </c>
      <c r="H68" s="91">
        <v>1.0063944033437682</v>
      </c>
      <c r="I68" s="89">
        <v>0.98299398633606339</v>
      </c>
      <c r="J68" s="89" t="s">
        <v>167</v>
      </c>
      <c r="K68" s="89" t="s">
        <v>167</v>
      </c>
      <c r="M68" s="93">
        <v>-6.8206922375222305</v>
      </c>
      <c r="N68" s="93">
        <v>-2.3400417007704788</v>
      </c>
    </row>
    <row r="69" spans="1:14" x14ac:dyDescent="0.25">
      <c r="A69" s="67"/>
      <c r="B69" s="85" t="s">
        <v>30</v>
      </c>
      <c r="C69" s="91">
        <v>0.97067789690484496</v>
      </c>
      <c r="D69" s="89">
        <v>1.0025056210774055</v>
      </c>
      <c r="E69" s="89">
        <v>0.9864047631494417</v>
      </c>
      <c r="F69" s="89">
        <v>1.0011300205855989</v>
      </c>
      <c r="H69" s="91">
        <v>0.99236459039784686</v>
      </c>
      <c r="I69" s="89">
        <v>1.0030967779496003</v>
      </c>
      <c r="J69" s="89" t="s">
        <v>167</v>
      </c>
      <c r="K69" s="89" t="s">
        <v>167</v>
      </c>
      <c r="M69" s="93">
        <v>5.9115687219479796E-2</v>
      </c>
      <c r="N69" s="93">
        <v>1.0732187551753425</v>
      </c>
    </row>
    <row r="70" spans="1:14" x14ac:dyDescent="0.25">
      <c r="A70" s="67"/>
      <c r="B70" s="85" t="s">
        <v>29</v>
      </c>
      <c r="C70" s="91">
        <v>0.97353137918772581</v>
      </c>
      <c r="D70" s="89">
        <v>1.044475673209202</v>
      </c>
      <c r="E70" s="89">
        <v>1.0726100470008717</v>
      </c>
      <c r="F70" s="89">
        <v>1.0052045917802377</v>
      </c>
      <c r="H70" s="91">
        <v>0.99092284356935723</v>
      </c>
      <c r="I70" s="89">
        <v>0.9410751536041202</v>
      </c>
      <c r="J70" s="89" t="s">
        <v>167</v>
      </c>
      <c r="K70" s="89" t="s">
        <v>167</v>
      </c>
      <c r="M70" s="93">
        <v>-10.340051960508179</v>
      </c>
      <c r="N70" s="93">
        <v>-4.9847689965237034</v>
      </c>
    </row>
    <row r="71" spans="1:14" x14ac:dyDescent="0.25">
      <c r="A71"/>
      <c r="B71" s="85" t="s">
        <v>4</v>
      </c>
      <c r="C71" s="91">
        <v>1.037820256558784</v>
      </c>
      <c r="D71" s="89">
        <v>1.3926282952503688</v>
      </c>
      <c r="E71" s="89">
        <v>1.4877901226227126</v>
      </c>
      <c r="F71" s="89">
        <v>1.9395449655566523</v>
      </c>
      <c r="H71" s="91">
        <v>1.0292516269697334</v>
      </c>
      <c r="I71" s="89">
        <v>0.98477127511507812</v>
      </c>
      <c r="J71" s="89" t="s">
        <v>167</v>
      </c>
      <c r="K71" s="89" t="s">
        <v>167</v>
      </c>
      <c r="M71" s="93">
        <v>-40.785702013529068</v>
      </c>
      <c r="N71" s="93">
        <v>-4.4480351854655265</v>
      </c>
    </row>
    <row r="72" spans="1:14" x14ac:dyDescent="0.25">
      <c r="A72"/>
      <c r="B72" s="85" t="s">
        <v>5</v>
      </c>
      <c r="C72" s="91">
        <v>0.92963962380049114</v>
      </c>
      <c r="D72" s="89">
        <v>1.0058760784290222</v>
      </c>
      <c r="E72" s="89">
        <v>0.96596410381456288</v>
      </c>
      <c r="F72" s="89">
        <v>0.86381275204727426</v>
      </c>
      <c r="H72" s="91">
        <v>0.91371872107741514</v>
      </c>
      <c r="I72" s="89">
        <v>0.93083433197780652</v>
      </c>
      <c r="J72" s="89" t="s">
        <v>167</v>
      </c>
      <c r="K72" s="89" t="s">
        <v>167</v>
      </c>
      <c r="M72" s="93">
        <v>-7.5041746451215641</v>
      </c>
      <c r="N72" s="93">
        <v>1.7115610900391376</v>
      </c>
    </row>
    <row r="73" spans="1:14" x14ac:dyDescent="0.25">
      <c r="A73"/>
      <c r="B73" s="85" t="s">
        <v>6</v>
      </c>
      <c r="C73" s="91">
        <v>0.89456336657747504</v>
      </c>
      <c r="D73" s="89">
        <v>0.93931922635005738</v>
      </c>
      <c r="E73" s="89">
        <v>1.0510040782613184</v>
      </c>
      <c r="F73" s="89">
        <v>1.0137874577220536</v>
      </c>
      <c r="H73" s="91">
        <v>1.0950195163435748</v>
      </c>
      <c r="I73" s="89">
        <v>1.3087844400143127</v>
      </c>
      <c r="J73" s="89" t="s">
        <v>167</v>
      </c>
      <c r="K73" s="89" t="s">
        <v>167</v>
      </c>
      <c r="M73" s="93">
        <v>36.946521366425536</v>
      </c>
      <c r="N73" s="93">
        <v>21.376492367073794</v>
      </c>
    </row>
    <row r="74" spans="1:14" x14ac:dyDescent="0.25">
      <c r="A74"/>
      <c r="B74" s="101" t="s">
        <v>7</v>
      </c>
      <c r="C74" s="95">
        <v>1.0148372260147698</v>
      </c>
      <c r="D74" s="89">
        <v>0.99876117849788149</v>
      </c>
      <c r="E74" s="89">
        <v>1.0138498684486832</v>
      </c>
      <c r="F74" s="89">
        <v>1.0555639576449865</v>
      </c>
      <c r="H74" s="95">
        <v>1.0386885262664027</v>
      </c>
      <c r="I74" s="89">
        <v>0.98982886380910018</v>
      </c>
      <c r="J74" s="89" t="s">
        <v>167</v>
      </c>
      <c r="K74" s="89" t="s">
        <v>167</v>
      </c>
      <c r="M74" s="98">
        <v>-0.89323146887813065</v>
      </c>
      <c r="N74" s="98">
        <v>-4.8859662457302555</v>
      </c>
    </row>
    <row r="75" spans="1:14" x14ac:dyDescent="0.25">
      <c r="A75" s="67"/>
      <c r="B75" s="81" t="s">
        <v>16</v>
      </c>
      <c r="C75" s="82"/>
      <c r="D75" s="83"/>
      <c r="E75" s="83"/>
      <c r="F75" s="83"/>
      <c r="H75" s="82"/>
      <c r="I75" s="83"/>
      <c r="J75" s="83"/>
      <c r="K75" s="83"/>
      <c r="M75" s="83"/>
      <c r="N75" s="83"/>
    </row>
    <row r="76" spans="1:14" x14ac:dyDescent="0.25">
      <c r="B76" s="85" t="s">
        <v>0</v>
      </c>
      <c r="C76" s="91">
        <v>0.71305477893090374</v>
      </c>
      <c r="D76" s="89">
        <v>0.73841739069812606</v>
      </c>
      <c r="E76" s="89">
        <v>0.69335293023867894</v>
      </c>
      <c r="F76" s="89">
        <v>0.76894989934147495</v>
      </c>
      <c r="H76" s="91">
        <v>0.74105357370843405</v>
      </c>
      <c r="I76" s="89">
        <v>0.74804419008625256</v>
      </c>
      <c r="J76" s="89" t="s">
        <v>167</v>
      </c>
      <c r="K76" s="89" t="s">
        <v>167</v>
      </c>
      <c r="M76" s="93">
        <v>0.96267993881264946</v>
      </c>
      <c r="N76" s="93">
        <v>0.69906163778185038</v>
      </c>
    </row>
    <row r="77" spans="1:14" x14ac:dyDescent="0.25">
      <c r="A77" s="67"/>
      <c r="B77" s="85" t="s">
        <v>28</v>
      </c>
      <c r="C77" s="91">
        <v>0.68606881856636159</v>
      </c>
      <c r="D77" s="89">
        <v>0.60436773298075785</v>
      </c>
      <c r="E77" s="89">
        <v>0.58150561677716095</v>
      </c>
      <c r="F77" s="89">
        <v>0.64606789069169845</v>
      </c>
      <c r="H77" s="91">
        <v>0.66446485783502429</v>
      </c>
      <c r="I77" s="89">
        <v>0.5685689175677312</v>
      </c>
      <c r="J77" s="89" t="s">
        <v>167</v>
      </c>
      <c r="K77" s="89" t="s">
        <v>167</v>
      </c>
      <c r="M77" s="93">
        <v>-3.5798815413026652</v>
      </c>
      <c r="N77" s="93">
        <v>-9.5895940267293085</v>
      </c>
    </row>
    <row r="78" spans="1:14" x14ac:dyDescent="0.25">
      <c r="A78" s="67"/>
      <c r="B78" s="85" t="s">
        <v>27</v>
      </c>
      <c r="C78" s="91">
        <v>0.76208276755425786</v>
      </c>
      <c r="D78" s="89">
        <v>0.74684274801427952</v>
      </c>
      <c r="E78" s="89">
        <v>0.74391121315019715</v>
      </c>
      <c r="F78" s="89">
        <v>0.76238372137019783</v>
      </c>
      <c r="H78" s="91">
        <v>0.75774376731989568</v>
      </c>
      <c r="I78" s="89">
        <v>0.76547850354191016</v>
      </c>
      <c r="J78" s="89" t="s">
        <v>167</v>
      </c>
      <c r="K78" s="89" t="s">
        <v>167</v>
      </c>
      <c r="M78" s="93">
        <v>1.8635755527630637</v>
      </c>
      <c r="N78" s="93">
        <v>0.77347362220144822</v>
      </c>
    </row>
    <row r="79" spans="1:14" x14ac:dyDescent="0.25">
      <c r="A79"/>
      <c r="B79" s="85" t="s">
        <v>3</v>
      </c>
      <c r="C79" s="91">
        <v>0.77179468884444047</v>
      </c>
      <c r="D79" s="89">
        <v>0.76987824500544233</v>
      </c>
      <c r="E79" s="89">
        <v>0.79321077131568851</v>
      </c>
      <c r="F79" s="89">
        <v>0.94111426698217582</v>
      </c>
      <c r="H79" s="91">
        <v>0.77711011307227196</v>
      </c>
      <c r="I79" s="89">
        <v>0.79898120607679934</v>
      </c>
      <c r="J79" s="89" t="s">
        <v>167</v>
      </c>
      <c r="K79" s="89" t="s">
        <v>167</v>
      </c>
      <c r="M79" s="93">
        <v>2.9102961071357014</v>
      </c>
      <c r="N79" s="93">
        <v>2.1871093004527387</v>
      </c>
    </row>
    <row r="80" spans="1:14" x14ac:dyDescent="0.25">
      <c r="A80" s="67"/>
      <c r="B80" s="85" t="s">
        <v>30</v>
      </c>
      <c r="C80" s="91">
        <v>0.6014643318240811</v>
      </c>
      <c r="D80" s="89">
        <v>0.61021264331290492</v>
      </c>
      <c r="E80" s="89">
        <v>0.65688640574340251</v>
      </c>
      <c r="F80" s="89">
        <v>0.61477263873237353</v>
      </c>
      <c r="H80" s="91">
        <v>0.62143996166337578</v>
      </c>
      <c r="I80" s="89">
        <v>0.61336786142299837</v>
      </c>
      <c r="J80" s="89" t="s">
        <v>167</v>
      </c>
      <c r="K80" s="89" t="s">
        <v>167</v>
      </c>
      <c r="M80" s="93">
        <v>0.31552181100934495</v>
      </c>
      <c r="N80" s="93">
        <v>-0.80721002403774111</v>
      </c>
    </row>
    <row r="81" spans="1:14" x14ac:dyDescent="0.25">
      <c r="A81" s="67"/>
      <c r="B81" s="85" t="s">
        <v>29</v>
      </c>
      <c r="C81" s="91">
        <v>0.62277653902685859</v>
      </c>
      <c r="D81" s="89">
        <v>0.72585529812381577</v>
      </c>
      <c r="E81" s="89">
        <v>0.73110840243855491</v>
      </c>
      <c r="F81" s="89">
        <v>0.65454849138533833</v>
      </c>
      <c r="H81" s="91">
        <v>0.69754440109585536</v>
      </c>
      <c r="I81" s="89">
        <v>0.63224941731007422</v>
      </c>
      <c r="J81" s="89" t="s">
        <v>167</v>
      </c>
      <c r="K81" s="89" t="s">
        <v>167</v>
      </c>
      <c r="M81" s="93">
        <v>-9.3605880813741553</v>
      </c>
      <c r="N81" s="93">
        <v>-6.5294983785781131</v>
      </c>
    </row>
    <row r="82" spans="1:14" x14ac:dyDescent="0.25">
      <c r="A82"/>
      <c r="B82" s="85" t="s">
        <v>4</v>
      </c>
      <c r="C82" s="91">
        <v>0.52475707957020823</v>
      </c>
      <c r="D82" s="89">
        <v>0.47907298498424916</v>
      </c>
      <c r="E82" s="89">
        <v>0.47748907434325355</v>
      </c>
      <c r="F82" s="89">
        <v>0.52982573244294984</v>
      </c>
      <c r="H82" s="91">
        <v>0.45064317216940492</v>
      </c>
      <c r="I82" s="89">
        <v>0.45385088906260812</v>
      </c>
      <c r="J82" s="89" t="s">
        <v>167</v>
      </c>
      <c r="K82" s="89" t="s">
        <v>167</v>
      </c>
      <c r="M82" s="93">
        <v>-2.5222095921641041</v>
      </c>
      <c r="N82" s="93">
        <v>0.32077168932032052</v>
      </c>
    </row>
    <row r="83" spans="1:14" x14ac:dyDescent="0.25">
      <c r="A83"/>
      <c r="B83" s="85" t="s">
        <v>5</v>
      </c>
      <c r="C83" s="91">
        <v>0.62606629498240585</v>
      </c>
      <c r="D83" s="89">
        <v>0.71627364142841876</v>
      </c>
      <c r="E83" s="89">
        <v>0.60077354301451646</v>
      </c>
      <c r="F83" s="89">
        <v>0.64377958704304161</v>
      </c>
      <c r="H83" s="91">
        <v>0.64163045948499342</v>
      </c>
      <c r="I83" s="89">
        <v>0.60122407204671935</v>
      </c>
      <c r="J83" s="89" t="s">
        <v>167</v>
      </c>
      <c r="K83" s="89" t="s">
        <v>167</v>
      </c>
      <c r="M83" s="93">
        <v>-11.504956938169942</v>
      </c>
      <c r="N83" s="93">
        <v>-4.0406387438274072</v>
      </c>
    </row>
    <row r="84" spans="1:14" x14ac:dyDescent="0.25">
      <c r="A84"/>
      <c r="B84" s="85" t="s">
        <v>6</v>
      </c>
      <c r="C84" s="91">
        <v>0.57413038190221355</v>
      </c>
      <c r="D84" s="89">
        <v>0.68232956721562621</v>
      </c>
      <c r="E84" s="89">
        <v>0.7254400908574673</v>
      </c>
      <c r="F84" s="89">
        <v>0.7916585880781577</v>
      </c>
      <c r="H84" s="91">
        <v>0.7559475784469788</v>
      </c>
      <c r="I84" s="89">
        <v>0.99716301180800493</v>
      </c>
      <c r="J84" s="89" t="s">
        <v>167</v>
      </c>
      <c r="K84" s="89" t="s">
        <v>167</v>
      </c>
      <c r="M84" s="93">
        <v>31.483344459237873</v>
      </c>
      <c r="N84" s="93">
        <v>24.121543336102611</v>
      </c>
    </row>
    <row r="85" spans="1:14" x14ac:dyDescent="0.25">
      <c r="A85"/>
      <c r="B85" s="101" t="s">
        <v>7</v>
      </c>
      <c r="C85" s="95">
        <v>0.73097426605971216</v>
      </c>
      <c r="D85" s="96">
        <v>0.68448372372331656</v>
      </c>
      <c r="E85" s="96">
        <v>0.70369831254236737</v>
      </c>
      <c r="F85" s="96">
        <v>0.69973997726612658</v>
      </c>
      <c r="H85" s="95">
        <v>0.7274190786083915</v>
      </c>
      <c r="I85" s="96">
        <v>0.59413143897386478</v>
      </c>
      <c r="J85" s="96" t="s">
        <v>167</v>
      </c>
      <c r="K85" s="96" t="s">
        <v>167</v>
      </c>
      <c r="M85" s="98">
        <v>-9.0352284749451783</v>
      </c>
      <c r="N85" s="98">
        <v>-13.328763963452673</v>
      </c>
    </row>
    <row r="86" spans="1:14" x14ac:dyDescent="0.25">
      <c r="A86" s="67"/>
      <c r="B86" s="81" t="s">
        <v>15</v>
      </c>
      <c r="C86" s="86"/>
      <c r="D86" s="87"/>
      <c r="E86" s="87"/>
      <c r="F86" s="87"/>
      <c r="H86" s="86"/>
      <c r="I86" s="87"/>
      <c r="J86" s="87"/>
      <c r="K86" s="87"/>
      <c r="M86" s="83"/>
      <c r="N86" s="83"/>
    </row>
    <row r="87" spans="1:14" x14ac:dyDescent="0.25">
      <c r="B87" s="85" t="s">
        <v>0</v>
      </c>
      <c r="C87" s="91">
        <v>0.21298812024927621</v>
      </c>
      <c r="D87" s="89">
        <v>0.21463596188862669</v>
      </c>
      <c r="E87" s="89">
        <v>0.21005741638991748</v>
      </c>
      <c r="F87" s="89">
        <v>0.22662252733803681</v>
      </c>
      <c r="H87" s="91">
        <v>0.20480835165465894</v>
      </c>
      <c r="I87" s="89">
        <v>0.20785915830781168</v>
      </c>
      <c r="J87" s="89" t="s">
        <v>167</v>
      </c>
      <c r="K87" s="89" t="s">
        <v>167</v>
      </c>
      <c r="M87" s="93">
        <v>-0.67768035808150051</v>
      </c>
      <c r="N87" s="93">
        <v>0.30508066531527434</v>
      </c>
    </row>
    <row r="88" spans="1:14" x14ac:dyDescent="0.25">
      <c r="A88" s="67"/>
      <c r="B88" s="85" t="s">
        <v>28</v>
      </c>
      <c r="C88" s="91">
        <v>0.31486210290740319</v>
      </c>
      <c r="D88" s="89">
        <v>0.32411324794884205</v>
      </c>
      <c r="E88" s="89">
        <v>0.33462468620656421</v>
      </c>
      <c r="F88" s="89">
        <v>0.28410094374434902</v>
      </c>
      <c r="H88" s="91">
        <v>0.32016368956674579</v>
      </c>
      <c r="I88" s="89">
        <v>0.35120322658219899</v>
      </c>
      <c r="J88" s="89" t="s">
        <v>167</v>
      </c>
      <c r="K88" s="89" t="s">
        <v>167</v>
      </c>
      <c r="M88" s="93">
        <v>2.7089978633356937</v>
      </c>
      <c r="N88" s="93">
        <v>3.1039537015453202</v>
      </c>
    </row>
    <row r="89" spans="1:14" x14ac:dyDescent="0.25">
      <c r="A89" s="67"/>
      <c r="B89" s="85" t="s">
        <v>27</v>
      </c>
      <c r="C89" s="91">
        <v>0.25304331425866933</v>
      </c>
      <c r="D89" s="89">
        <v>0.25946741491059133</v>
      </c>
      <c r="E89" s="89">
        <v>0.25120979705498164</v>
      </c>
      <c r="F89" s="89">
        <v>0.25907197790575898</v>
      </c>
      <c r="H89" s="91">
        <v>0.25661948578489702</v>
      </c>
      <c r="I89" s="89">
        <v>0.25254240070498213</v>
      </c>
      <c r="J89" s="89" t="s">
        <v>167</v>
      </c>
      <c r="K89" s="89" t="s">
        <v>167</v>
      </c>
      <c r="M89" s="93">
        <v>-0.69250142056092034</v>
      </c>
      <c r="N89" s="93">
        <v>-0.40770850799148883</v>
      </c>
    </row>
    <row r="90" spans="1:14" x14ac:dyDescent="0.25">
      <c r="A90"/>
      <c r="B90" s="85" t="s">
        <v>3</v>
      </c>
      <c r="C90" s="91">
        <v>0.25781467428007565</v>
      </c>
      <c r="D90" s="89">
        <v>0.28132266370584341</v>
      </c>
      <c r="E90" s="89">
        <v>0.30219170735621853</v>
      </c>
      <c r="F90" s="89">
        <v>0.12606694600315282</v>
      </c>
      <c r="H90" s="91">
        <v>0.22928429027149627</v>
      </c>
      <c r="I90" s="89">
        <v>0.18401278025926401</v>
      </c>
      <c r="J90" s="89" t="s">
        <v>167</v>
      </c>
      <c r="K90" s="89" t="s">
        <v>167</v>
      </c>
      <c r="M90" s="93">
        <v>-9.7309883446579395</v>
      </c>
      <c r="N90" s="93">
        <v>-4.5271510012232259</v>
      </c>
    </row>
    <row r="91" spans="1:14" x14ac:dyDescent="0.25">
      <c r="A91" s="67"/>
      <c r="B91" s="85" t="s">
        <v>30</v>
      </c>
      <c r="C91" s="91">
        <v>0.36921356508076386</v>
      </c>
      <c r="D91" s="89">
        <v>0.39229297776450051</v>
      </c>
      <c r="E91" s="89">
        <v>0.32951835740603913</v>
      </c>
      <c r="F91" s="89">
        <v>0.38635738185322543</v>
      </c>
      <c r="H91" s="91">
        <v>0.37092462873447107</v>
      </c>
      <c r="I91" s="89">
        <v>0.38972891652660185</v>
      </c>
      <c r="J91" s="89" t="s">
        <v>167</v>
      </c>
      <c r="K91" s="89" t="s">
        <v>167</v>
      </c>
      <c r="M91" s="93">
        <v>-0.25640612378986516</v>
      </c>
      <c r="N91" s="93">
        <v>1.880428779213078</v>
      </c>
    </row>
    <row r="92" spans="1:14" x14ac:dyDescent="0.25">
      <c r="A92" s="67"/>
      <c r="B92" s="85" t="s">
        <v>29</v>
      </c>
      <c r="C92" s="91">
        <v>0.35075484016086717</v>
      </c>
      <c r="D92" s="89">
        <v>0.3186203750853861</v>
      </c>
      <c r="E92" s="89">
        <v>0.34150164456231691</v>
      </c>
      <c r="F92" s="89">
        <v>0.35065610039489942</v>
      </c>
      <c r="H92" s="91">
        <v>0.29337844247350187</v>
      </c>
      <c r="I92" s="89">
        <v>0.30882573629404603</v>
      </c>
      <c r="J92" s="89" t="s">
        <v>167</v>
      </c>
      <c r="K92" s="89" t="s">
        <v>167</v>
      </c>
      <c r="M92" s="93">
        <v>-0.97946387913400712</v>
      </c>
      <c r="N92" s="93">
        <v>1.5447293820544161</v>
      </c>
    </row>
    <row r="93" spans="1:14" x14ac:dyDescent="0.25">
      <c r="A93"/>
      <c r="B93" s="85" t="s">
        <v>4</v>
      </c>
      <c r="C93" s="91">
        <v>0.51306317698857584</v>
      </c>
      <c r="D93" s="89">
        <v>0.91355531026611958</v>
      </c>
      <c r="E93" s="89">
        <v>1.010301048279459</v>
      </c>
      <c r="F93" s="89">
        <v>1.4097192331137025</v>
      </c>
      <c r="H93" s="91">
        <v>0.57860845480032852</v>
      </c>
      <c r="I93" s="89">
        <v>0.53092038605246994</v>
      </c>
      <c r="J93" s="89" t="s">
        <v>167</v>
      </c>
      <c r="K93" s="89" t="s">
        <v>167</v>
      </c>
      <c r="M93" s="93">
        <v>-38.263492421364965</v>
      </c>
      <c r="N93" s="93">
        <v>-4.7688068747858576</v>
      </c>
    </row>
    <row r="94" spans="1:14" x14ac:dyDescent="0.25">
      <c r="A94"/>
      <c r="B94" s="85" t="s">
        <v>5</v>
      </c>
      <c r="C94" s="91">
        <v>0.3035733288180853</v>
      </c>
      <c r="D94" s="89">
        <v>0.2896024370006034</v>
      </c>
      <c r="E94" s="89">
        <v>0.36519056080004642</v>
      </c>
      <c r="F94" s="89">
        <v>0.2200331650042327</v>
      </c>
      <c r="H94" s="91">
        <v>0.27208826159242178</v>
      </c>
      <c r="I94" s="89">
        <v>0.32961025993108717</v>
      </c>
      <c r="J94" s="89" t="s">
        <v>167</v>
      </c>
      <c r="K94" s="89" t="s">
        <v>167</v>
      </c>
      <c r="M94" s="93">
        <v>4.0007822930483776</v>
      </c>
      <c r="N94" s="93">
        <v>5.7521998338665394</v>
      </c>
    </row>
    <row r="95" spans="1:14" x14ac:dyDescent="0.25">
      <c r="A95"/>
      <c r="B95" s="85" t="s">
        <v>6</v>
      </c>
      <c r="C95" s="91">
        <v>0.32043298467526149</v>
      </c>
      <c r="D95" s="89">
        <v>0.25698965913443123</v>
      </c>
      <c r="E95" s="89">
        <v>0.32556398740385112</v>
      </c>
      <c r="F95" s="89">
        <v>0.22212886964389583</v>
      </c>
      <c r="H95" s="91">
        <v>0.33907193789659607</v>
      </c>
      <c r="I95" s="89">
        <v>0.31162142820630784</v>
      </c>
      <c r="J95" s="89" t="s">
        <v>167</v>
      </c>
      <c r="K95" s="89" t="s">
        <v>167</v>
      </c>
      <c r="M95" s="93">
        <v>5.4631769071876608</v>
      </c>
      <c r="N95" s="93">
        <v>-2.7450509690288225</v>
      </c>
    </row>
    <row r="96" spans="1:14" x14ac:dyDescent="0.25">
      <c r="A96"/>
      <c r="B96" s="101" t="s">
        <v>7</v>
      </c>
      <c r="C96" s="95">
        <v>0.28386295995505767</v>
      </c>
      <c r="D96" s="96">
        <v>0.31427745477456492</v>
      </c>
      <c r="E96" s="96">
        <v>0.31015155590631571</v>
      </c>
      <c r="F96" s="96">
        <v>0.35582398037885987</v>
      </c>
      <c r="H96" s="95">
        <v>0.31126944765801129</v>
      </c>
      <c r="I96" s="96">
        <v>0.39569742483523546</v>
      </c>
      <c r="J96" s="96" t="s">
        <v>167</v>
      </c>
      <c r="K96" s="96" t="s">
        <v>167</v>
      </c>
      <c r="M96" s="98">
        <v>8.1419970060670526</v>
      </c>
      <c r="N96" s="98">
        <v>8.4427977177224172</v>
      </c>
    </row>
  </sheetData>
  <dataConsolidate/>
  <mergeCells count="2">
    <mergeCell ref="M7:M9"/>
    <mergeCell ref="N7:N9"/>
  </mergeCells>
  <pageMargins left="0.52" right="0.31" top="0.98425196850393704" bottom="0.98425196850393704" header="0" footer="0"/>
  <pageSetup paperSize="9" scale="41"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17380"/>
    <pageSetUpPr fitToPage="1"/>
  </sheetPr>
  <dimension ref="A1:AA60"/>
  <sheetViews>
    <sheetView showGridLines="0" showRowColHeaders="0" zoomScale="80" zoomScaleNormal="80" workbookViewId="0"/>
  </sheetViews>
  <sheetFormatPr baseColWidth="10" defaultColWidth="0" defaultRowHeight="15" zeroHeight="1" x14ac:dyDescent="0.3"/>
  <cols>
    <col min="1" max="1" width="10.5703125" style="2" customWidth="1"/>
    <col min="2" max="2" width="57.140625" style="2" customWidth="1"/>
    <col min="3" max="26" width="10.5703125" style="2" customWidth="1"/>
    <col min="27" max="27" width="9.5703125" style="2" customWidth="1"/>
    <col min="28" max="16384" width="9.5703125" style="2" hidden="1"/>
  </cols>
  <sheetData>
    <row r="1" spans="2:26" x14ac:dyDescent="0.3"/>
    <row r="2" spans="2:26" s="4" customFormat="1" ht="50.1" customHeight="1" x14ac:dyDescent="0.3">
      <c r="B2" s="60" t="s">
        <v>158</v>
      </c>
      <c r="C2" s="61"/>
      <c r="D2" s="61"/>
      <c r="E2" s="60"/>
      <c r="F2" s="60"/>
      <c r="G2" s="60"/>
      <c r="H2" s="60"/>
      <c r="I2" s="60"/>
      <c r="J2" s="60"/>
      <c r="K2" s="60"/>
      <c r="L2" s="60"/>
      <c r="M2" s="60"/>
      <c r="N2" s="60"/>
      <c r="O2" s="60"/>
      <c r="P2" s="60"/>
      <c r="Q2" s="60"/>
      <c r="R2" s="60"/>
      <c r="S2" s="60"/>
      <c r="T2" s="60"/>
      <c r="U2" s="60"/>
      <c r="V2" s="60"/>
      <c r="W2" s="60"/>
      <c r="X2" s="60"/>
      <c r="Y2" s="60"/>
      <c r="Z2" s="60"/>
    </row>
    <row r="3" spans="2:26" ht="68.45" customHeight="1" x14ac:dyDescent="0.3">
      <c r="B3" s="3"/>
    </row>
    <row r="4" spans="2:26" ht="27.95" customHeight="1" x14ac:dyDescent="0.3">
      <c r="B4" s="3"/>
      <c r="C4" s="116" t="s">
        <v>0</v>
      </c>
      <c r="D4" s="115"/>
      <c r="E4" s="116" t="s">
        <v>28</v>
      </c>
      <c r="F4" s="117"/>
      <c r="G4" s="116" t="s">
        <v>27</v>
      </c>
      <c r="H4" s="117"/>
      <c r="I4" s="116" t="s">
        <v>3</v>
      </c>
      <c r="J4" s="117"/>
      <c r="K4" s="116" t="s">
        <v>30</v>
      </c>
      <c r="L4" s="115"/>
      <c r="M4" s="114" t="s">
        <v>29</v>
      </c>
      <c r="N4" s="115"/>
      <c r="O4" s="116" t="s">
        <v>4</v>
      </c>
      <c r="P4" s="115"/>
      <c r="Q4" s="116" t="s">
        <v>5</v>
      </c>
      <c r="R4" s="115"/>
      <c r="S4" s="116" t="s">
        <v>6</v>
      </c>
      <c r="T4" s="115"/>
      <c r="U4" s="116" t="s">
        <v>7</v>
      </c>
      <c r="V4" s="115"/>
      <c r="W4" s="116" t="s">
        <v>32</v>
      </c>
      <c r="X4" s="115"/>
      <c r="Y4" s="116" t="s">
        <v>1</v>
      </c>
      <c r="Z4" s="115"/>
    </row>
    <row r="5" spans="2:26" s="5" customFormat="1" ht="16.5" x14ac:dyDescent="0.3">
      <c r="B5" s="109"/>
      <c r="C5" s="7" t="s">
        <v>196</v>
      </c>
      <c r="D5" s="7" t="s">
        <v>195</v>
      </c>
      <c r="E5" s="7" t="s">
        <v>196</v>
      </c>
      <c r="F5" s="7" t="s">
        <v>195</v>
      </c>
      <c r="G5" s="7" t="s">
        <v>196</v>
      </c>
      <c r="H5" s="7" t="s">
        <v>195</v>
      </c>
      <c r="I5" s="7" t="s">
        <v>196</v>
      </c>
      <c r="J5" s="7" t="s">
        <v>195</v>
      </c>
      <c r="K5" s="7" t="s">
        <v>196</v>
      </c>
      <c r="L5" s="7" t="s">
        <v>195</v>
      </c>
      <c r="M5" s="7" t="s">
        <v>196</v>
      </c>
      <c r="N5" s="7" t="s">
        <v>195</v>
      </c>
      <c r="O5" s="7" t="s">
        <v>196</v>
      </c>
      <c r="P5" s="7" t="s">
        <v>195</v>
      </c>
      <c r="Q5" s="7" t="s">
        <v>196</v>
      </c>
      <c r="R5" s="7" t="s">
        <v>195</v>
      </c>
      <c r="S5" s="7" t="s">
        <v>196</v>
      </c>
      <c r="T5" s="7" t="s">
        <v>195</v>
      </c>
      <c r="U5" s="7" t="s">
        <v>196</v>
      </c>
      <c r="V5" s="7" t="s">
        <v>195</v>
      </c>
      <c r="W5" s="7" t="s">
        <v>196</v>
      </c>
      <c r="X5" s="7" t="s">
        <v>195</v>
      </c>
      <c r="Y5" s="7" t="s">
        <v>196</v>
      </c>
      <c r="Z5" s="7" t="s">
        <v>195</v>
      </c>
    </row>
    <row r="6" spans="2:26" ht="18" customHeight="1" x14ac:dyDescent="0.3">
      <c r="B6" s="8" t="s">
        <v>8</v>
      </c>
      <c r="C6" s="9">
        <v>4458.8009109599998</v>
      </c>
      <c r="D6" s="9">
        <v>4593.2984762100004</v>
      </c>
      <c r="E6" s="9">
        <v>3031.0672397062199</v>
      </c>
      <c r="F6" s="9">
        <v>2869.7501770650001</v>
      </c>
      <c r="G6" s="9">
        <v>2461.8093356631703</v>
      </c>
      <c r="H6" s="9">
        <v>2608.6714819607901</v>
      </c>
      <c r="I6" s="9">
        <v>1114.5958677167798</v>
      </c>
      <c r="J6" s="9">
        <v>1649.22403630643</v>
      </c>
      <c r="K6" s="9">
        <v>1528.00303167214</v>
      </c>
      <c r="L6" s="9">
        <v>1486.0443409613001</v>
      </c>
      <c r="M6" s="9">
        <v>1445.0243820669</v>
      </c>
      <c r="N6" s="9">
        <v>969.62911647440899</v>
      </c>
      <c r="O6" s="9">
        <v>40.949982209722805</v>
      </c>
      <c r="P6" s="9">
        <v>42.111815214583302</v>
      </c>
      <c r="Q6" s="9">
        <v>3131.26539618063</v>
      </c>
      <c r="R6" s="9">
        <v>3586.50539576962</v>
      </c>
      <c r="S6" s="9">
        <v>1174.7139999999999</v>
      </c>
      <c r="T6" s="9">
        <v>1212.1890000000001</v>
      </c>
      <c r="U6" s="9">
        <v>1094.39586087204</v>
      </c>
      <c r="V6" s="9">
        <v>1066.7708265111301</v>
      </c>
      <c r="W6" s="9">
        <v>-2039.3243357870037</v>
      </c>
      <c r="X6" s="9">
        <v>-2384.3483008026628</v>
      </c>
      <c r="Y6" s="9">
        <v>17441.3016712606</v>
      </c>
      <c r="Z6" s="9">
        <v>17699.846365670597</v>
      </c>
    </row>
    <row r="7" spans="2:26" ht="18" customHeight="1" x14ac:dyDescent="0.3">
      <c r="B7" s="10" t="s">
        <v>10</v>
      </c>
      <c r="C7" s="11">
        <v>4007.2799796199997</v>
      </c>
      <c r="D7" s="11">
        <v>4118.7510185700003</v>
      </c>
      <c r="E7" s="11">
        <v>2301.6066372219798</v>
      </c>
      <c r="F7" s="11">
        <v>2249.8149265874999</v>
      </c>
      <c r="G7" s="11">
        <v>1989.5100605243401</v>
      </c>
      <c r="H7" s="11">
        <v>2016.6753917178301</v>
      </c>
      <c r="I7" s="11">
        <v>711.02499934388004</v>
      </c>
      <c r="J7" s="11">
        <v>1023.74303875407</v>
      </c>
      <c r="K7" s="11">
        <v>797.10745062856199</v>
      </c>
      <c r="L7" s="11">
        <v>779.21257569376303</v>
      </c>
      <c r="M7" s="11">
        <v>623.40089376634296</v>
      </c>
      <c r="N7" s="11">
        <v>600.35810280984401</v>
      </c>
      <c r="O7" s="11">
        <v>26.049791662406101</v>
      </c>
      <c r="P7" s="11">
        <v>28.908099628408102</v>
      </c>
      <c r="Q7" s="11">
        <v>1836.1340587165</v>
      </c>
      <c r="R7" s="11">
        <v>2175.7662932949697</v>
      </c>
      <c r="S7" s="11">
        <v>340.42</v>
      </c>
      <c r="T7" s="11">
        <v>336.09399999999999</v>
      </c>
      <c r="U7" s="11">
        <v>925.26383773059092</v>
      </c>
      <c r="V7" s="11">
        <v>804.03956656769003</v>
      </c>
      <c r="W7" s="11">
        <v>43.612329071999064</v>
      </c>
      <c r="X7" s="11">
        <v>25.333215231725013</v>
      </c>
      <c r="Y7" s="11">
        <v>13601.4100382866</v>
      </c>
      <c r="Z7" s="11">
        <v>14158.696228855799</v>
      </c>
    </row>
    <row r="8" spans="2:26" ht="21.75" customHeight="1" x14ac:dyDescent="0.3">
      <c r="B8" s="10" t="s">
        <v>188</v>
      </c>
      <c r="C8" s="11">
        <v>-3012.7812131800001</v>
      </c>
      <c r="D8" s="11">
        <v>-3000.96791042215</v>
      </c>
      <c r="E8" s="11">
        <v>-1372.9471055901297</v>
      </c>
      <c r="F8" s="11">
        <v>-1411.67523918343</v>
      </c>
      <c r="G8" s="11">
        <v>-1605.0347222865801</v>
      </c>
      <c r="H8" s="11">
        <v>-1520.3744217869096</v>
      </c>
      <c r="I8" s="11">
        <v>-545.70321937306676</v>
      </c>
      <c r="J8" s="11">
        <v>-833.05398096228794</v>
      </c>
      <c r="K8" s="11">
        <v>-476.85944152595073</v>
      </c>
      <c r="L8" s="11">
        <v>-483.62672289781091</v>
      </c>
      <c r="M8" s="11">
        <v>-395.69158480949858</v>
      </c>
      <c r="N8" s="11">
        <v>-409.56417608162963</v>
      </c>
      <c r="O8" s="11">
        <v>-15.185254781727201</v>
      </c>
      <c r="P8" s="11">
        <v>-14.520090177399799</v>
      </c>
      <c r="Q8" s="11">
        <v>-1186.23245218436</v>
      </c>
      <c r="R8" s="11">
        <v>-1413.6817754266999</v>
      </c>
      <c r="S8" s="11">
        <v>-200.73699999999999</v>
      </c>
      <c r="T8" s="11">
        <v>-233.92099999999999</v>
      </c>
      <c r="U8" s="11">
        <v>-685.21961509623998</v>
      </c>
      <c r="V8" s="11">
        <v>-566.66442267771208</v>
      </c>
      <c r="W8" s="11">
        <v>-30.995622121962679</v>
      </c>
      <c r="X8" s="11">
        <v>-23.297037889376259</v>
      </c>
      <c r="Y8" s="11">
        <v>-9527.3872309495127</v>
      </c>
      <c r="Z8" s="11">
        <v>-9911.3467775054069</v>
      </c>
    </row>
    <row r="9" spans="2:26" ht="18" customHeight="1" x14ac:dyDescent="0.3">
      <c r="B9" s="10" t="s">
        <v>19</v>
      </c>
      <c r="C9" s="11">
        <v>-873.01456594000001</v>
      </c>
      <c r="D9" s="11">
        <v>-856.80608762476197</v>
      </c>
      <c r="E9" s="11">
        <v>-784.27123795903105</v>
      </c>
      <c r="F9" s="11">
        <v>-709.62142255055994</v>
      </c>
      <c r="G9" s="11">
        <v>-580.15514381606397</v>
      </c>
      <c r="H9" s="11">
        <v>-529.2125371244</v>
      </c>
      <c r="I9" s="11">
        <v>-177.42622981682399</v>
      </c>
      <c r="J9" s="11">
        <v>-244.51376869821601</v>
      </c>
      <c r="K9" s="11">
        <v>-308.84584729995203</v>
      </c>
      <c r="L9" s="11">
        <v>-290.79340431449299</v>
      </c>
      <c r="M9" s="11">
        <v>-224.96678806275901</v>
      </c>
      <c r="N9" s="11">
        <v>-196.18463451947099</v>
      </c>
      <c r="O9" s="11">
        <v>-19.026325220756899</v>
      </c>
      <c r="P9" s="11">
        <v>-27.845598555237199</v>
      </c>
      <c r="Q9" s="11">
        <v>-535.98572788136607</v>
      </c>
      <c r="R9" s="11">
        <v>-630.13641239252104</v>
      </c>
      <c r="S9" s="11">
        <v>-75.552000000000007</v>
      </c>
      <c r="T9" s="11">
        <v>-91.146000000000001</v>
      </c>
      <c r="U9" s="11">
        <v>-247.877095287233</v>
      </c>
      <c r="V9" s="11">
        <v>-251.24427983454501</v>
      </c>
      <c r="W9" s="11">
        <v>-11.532303084613872</v>
      </c>
      <c r="X9" s="11">
        <v>-8.898123279215536</v>
      </c>
      <c r="Y9" s="11">
        <v>-3838.6532643686</v>
      </c>
      <c r="Z9" s="11">
        <v>-3836.402268893421</v>
      </c>
    </row>
    <row r="10" spans="2:26" ht="18" customHeight="1" x14ac:dyDescent="0.3">
      <c r="B10" s="10" t="s">
        <v>189</v>
      </c>
      <c r="C10" s="11">
        <v>-21.906175090000005</v>
      </c>
      <c r="D10" s="11">
        <v>-33.445958359999999</v>
      </c>
      <c r="E10" s="11">
        <v>2.1834492374200001</v>
      </c>
      <c r="F10" s="11">
        <v>1.3457639429999999</v>
      </c>
      <c r="G10" s="11">
        <v>13.0493389828481</v>
      </c>
      <c r="H10" s="11">
        <v>13.477148530969799</v>
      </c>
      <c r="I10" s="11">
        <v>-7.5476400712211067</v>
      </c>
      <c r="J10" s="11">
        <v>-9.0402574240720206</v>
      </c>
      <c r="K10" s="11">
        <v>-8.0472754293953006</v>
      </c>
      <c r="L10" s="11">
        <v>2.4721599799889007</v>
      </c>
      <c r="M10" s="11">
        <v>-4.0718413832502991</v>
      </c>
      <c r="N10" s="11">
        <v>-8.1990163481620844</v>
      </c>
      <c r="O10" s="11">
        <v>0</v>
      </c>
      <c r="P10" s="11">
        <v>0</v>
      </c>
      <c r="Q10" s="11">
        <v>-2.3874036205264502</v>
      </c>
      <c r="R10" s="11">
        <v>-1.8138735542325801</v>
      </c>
      <c r="S10" s="11">
        <v>-16.532</v>
      </c>
      <c r="T10" s="11">
        <v>-2.52</v>
      </c>
      <c r="U10" s="11">
        <v>-2.5547175085932601</v>
      </c>
      <c r="V10" s="11">
        <v>-2.3611573491011599</v>
      </c>
      <c r="W10" s="11">
        <v>-0.40032606289289469</v>
      </c>
      <c r="X10" s="11">
        <v>-0.32459988083047209</v>
      </c>
      <c r="Y10" s="11">
        <v>-48.214590945611207</v>
      </c>
      <c r="Z10" s="11">
        <v>-40.409790462439616</v>
      </c>
    </row>
    <row r="11" spans="2:26" s="14" customFormat="1" ht="18" customHeight="1" x14ac:dyDescent="0.3">
      <c r="B11" s="12" t="s">
        <v>20</v>
      </c>
      <c r="C11" s="13">
        <v>99.578025409999583</v>
      </c>
      <c r="D11" s="13">
        <v>227.53106216308831</v>
      </c>
      <c r="E11" s="13">
        <v>146.57174291023904</v>
      </c>
      <c r="F11" s="13">
        <v>129.86402879651001</v>
      </c>
      <c r="G11" s="13">
        <v>-182.6304665954558</v>
      </c>
      <c r="H11" s="13">
        <v>-19.434418662509728</v>
      </c>
      <c r="I11" s="13">
        <v>-19.652089917231816</v>
      </c>
      <c r="J11" s="13">
        <v>-62.864968330506002</v>
      </c>
      <c r="K11" s="13">
        <v>3.3548863732639358</v>
      </c>
      <c r="L11" s="13">
        <v>7.2646084614480326</v>
      </c>
      <c r="M11" s="13">
        <v>-1.3293204891649255</v>
      </c>
      <c r="N11" s="13">
        <v>-13.589724139418687</v>
      </c>
      <c r="O11" s="13">
        <v>-8.1617883400779991</v>
      </c>
      <c r="P11" s="13">
        <v>-13.457589104228896</v>
      </c>
      <c r="Q11" s="13">
        <v>111.52847503024749</v>
      </c>
      <c r="R11" s="13">
        <v>130.1342319215162</v>
      </c>
      <c r="S11" s="13">
        <v>47.599000000000018</v>
      </c>
      <c r="T11" s="13">
        <v>8.5070000000000014</v>
      </c>
      <c r="U11" s="13">
        <v>-10.38759016147532</v>
      </c>
      <c r="V11" s="13">
        <v>-16.230293293668222</v>
      </c>
      <c r="W11" s="13">
        <v>0.6840778025296177</v>
      </c>
      <c r="X11" s="13">
        <v>-7.1865458176972536</v>
      </c>
      <c r="Y11" s="13">
        <v>187.15495202287596</v>
      </c>
      <c r="Z11" s="13">
        <v>370.53739199453133</v>
      </c>
    </row>
    <row r="12" spans="2:26" ht="18" customHeight="1" x14ac:dyDescent="0.3">
      <c r="B12" s="10" t="s">
        <v>21</v>
      </c>
      <c r="C12" s="11">
        <v>170.528998165145</v>
      </c>
      <c r="D12" s="11">
        <v>311.70116775521103</v>
      </c>
      <c r="E12" s="11">
        <v>190.06756662353698</v>
      </c>
      <c r="F12" s="11">
        <v>170.39583627799499</v>
      </c>
      <c r="G12" s="11">
        <v>132.14111088927442</v>
      </c>
      <c r="H12" s="11">
        <v>136.16555467928242</v>
      </c>
      <c r="I12" s="11">
        <v>35.354874762524602</v>
      </c>
      <c r="J12" s="11">
        <v>-8.1516468340679999</v>
      </c>
      <c r="K12" s="11">
        <v>70.512286551214387</v>
      </c>
      <c r="L12" s="11">
        <v>63.990512448480395</v>
      </c>
      <c r="M12" s="11">
        <v>30.895146356715451</v>
      </c>
      <c r="N12" s="11">
        <v>42.043832495497895</v>
      </c>
      <c r="O12" s="11">
        <v>2.8813580507225622</v>
      </c>
      <c r="P12" s="11">
        <v>4.7555384839055126</v>
      </c>
      <c r="Q12" s="11">
        <v>79.760984968104054</v>
      </c>
      <c r="R12" s="11">
        <v>91.602708094502049</v>
      </c>
      <c r="S12" s="11">
        <v>27.636654561007802</v>
      </c>
      <c r="T12" s="11">
        <v>40.507849857379504</v>
      </c>
      <c r="U12" s="11">
        <v>0.23062745417893166</v>
      </c>
      <c r="V12" s="11">
        <v>2.0967098217913409</v>
      </c>
      <c r="W12" s="11">
        <v>41.596928753121468</v>
      </c>
      <c r="X12" s="11">
        <v>66.938872067645988</v>
      </c>
      <c r="Y12" s="11">
        <v>781.60653713554575</v>
      </c>
      <c r="Z12" s="11">
        <v>922.04693514762334</v>
      </c>
    </row>
    <row r="13" spans="2:26" ht="18" customHeight="1" x14ac:dyDescent="0.3">
      <c r="B13" s="15" t="s">
        <v>190</v>
      </c>
      <c r="C13" s="16">
        <v>-43.866428030000002</v>
      </c>
      <c r="D13" s="16">
        <v>-54.071729669999996</v>
      </c>
      <c r="E13" s="16">
        <v>0.14182078944000001</v>
      </c>
      <c r="F13" s="16">
        <v>1.8482390190000002</v>
      </c>
      <c r="G13" s="16">
        <v>-2.41580673824107</v>
      </c>
      <c r="H13" s="16">
        <v>-1.1784930230087651</v>
      </c>
      <c r="I13" s="16">
        <v>-4.5599048676726053</v>
      </c>
      <c r="J13" s="16">
        <v>-0.86094468561732607</v>
      </c>
      <c r="K13" s="16">
        <v>-6.7849335766399994</v>
      </c>
      <c r="L13" s="16">
        <v>-3.2432747162800006</v>
      </c>
      <c r="M13" s="16">
        <v>0</v>
      </c>
      <c r="N13" s="16">
        <v>6.6320696258727996E-2</v>
      </c>
      <c r="O13" s="16">
        <v>-3.43755043834416</v>
      </c>
      <c r="P13" s="16">
        <v>4.7728467323233499E-2</v>
      </c>
      <c r="Q13" s="16">
        <v>-3.2881095698876179</v>
      </c>
      <c r="R13" s="16">
        <v>-4.0879760109967123</v>
      </c>
      <c r="S13" s="16">
        <v>1.99</v>
      </c>
      <c r="T13" s="16">
        <v>0.93400000000000005</v>
      </c>
      <c r="U13" s="16">
        <v>0</v>
      </c>
      <c r="V13" s="16">
        <v>0</v>
      </c>
      <c r="W13" s="16">
        <v>12.456000000000342</v>
      </c>
      <c r="X13" s="16">
        <v>-0.2219999999998836</v>
      </c>
      <c r="Y13" s="16">
        <v>-49.764912431345117</v>
      </c>
      <c r="Z13" s="16">
        <v>-60.768129923320721</v>
      </c>
    </row>
    <row r="14" spans="2:26" ht="18" customHeight="1" x14ac:dyDescent="0.3">
      <c r="B14" s="17" t="s">
        <v>22</v>
      </c>
      <c r="C14" s="108">
        <v>226.24059554514457</v>
      </c>
      <c r="D14" s="108">
        <v>485.1605002482994</v>
      </c>
      <c r="E14" s="108">
        <v>336.78113032321596</v>
      </c>
      <c r="F14" s="108">
        <v>302.10810409350501</v>
      </c>
      <c r="G14" s="108">
        <v>-52.905162444422459</v>
      </c>
      <c r="H14" s="108">
        <v>115.55264299376393</v>
      </c>
      <c r="I14" s="108">
        <v>11.142879977620181</v>
      </c>
      <c r="J14" s="108">
        <v>-71.877559850191332</v>
      </c>
      <c r="K14" s="108">
        <v>67.082239347838325</v>
      </c>
      <c r="L14" s="108">
        <v>68.011846193648424</v>
      </c>
      <c r="M14" s="108">
        <v>29.565825867550526</v>
      </c>
      <c r="N14" s="108">
        <v>28.520429052337938</v>
      </c>
      <c r="O14" s="108">
        <v>-8.7179807276995973</v>
      </c>
      <c r="P14" s="108">
        <v>-8.65432215300015</v>
      </c>
      <c r="Q14" s="108">
        <v>188.00135042846395</v>
      </c>
      <c r="R14" s="108">
        <v>217.64896400502153</v>
      </c>
      <c r="S14" s="108">
        <v>77.225654561007815</v>
      </c>
      <c r="T14" s="108">
        <v>49.9488498573795</v>
      </c>
      <c r="U14" s="108">
        <v>-10.156962707296389</v>
      </c>
      <c r="V14" s="108">
        <v>-14.13358347187688</v>
      </c>
      <c r="W14" s="108">
        <v>54.737006555651426</v>
      </c>
      <c r="X14" s="108">
        <v>59.530326249948857</v>
      </c>
      <c r="Y14" s="108">
        <v>918.99657672707656</v>
      </c>
      <c r="Z14" s="108">
        <v>1231.8161972188341</v>
      </c>
    </row>
    <row r="15" spans="2:26" ht="18" customHeight="1" x14ac:dyDescent="0.3">
      <c r="B15" s="19" t="s">
        <v>8</v>
      </c>
      <c r="C15" s="20">
        <v>1794.18999938</v>
      </c>
      <c r="D15" s="20">
        <v>2111.2232192500001</v>
      </c>
      <c r="E15" s="20">
        <v>1637.7548030524999</v>
      </c>
      <c r="F15" s="20">
        <v>1523.074040388</v>
      </c>
      <c r="G15" s="20">
        <v>10.7449391640684</v>
      </c>
      <c r="H15" s="20">
        <v>14.655078532530501</v>
      </c>
      <c r="I15" s="20">
        <v>226.72984751446998</v>
      </c>
      <c r="J15" s="20">
        <v>278.70000186082598</v>
      </c>
      <c r="K15" s="20">
        <v>267.32241675789703</v>
      </c>
      <c r="L15" s="20">
        <v>237.523548287079</v>
      </c>
      <c r="M15" s="20">
        <v>332.28609083625304</v>
      </c>
      <c r="N15" s="20">
        <v>299.35922349253599</v>
      </c>
      <c r="O15" s="20">
        <v>0</v>
      </c>
      <c r="P15" s="20">
        <v>0</v>
      </c>
      <c r="Q15" s="20">
        <v>600.645213417121</v>
      </c>
      <c r="R15" s="20">
        <v>648.24426340567595</v>
      </c>
      <c r="S15" s="20">
        <v>0</v>
      </c>
      <c r="T15" s="20">
        <v>0</v>
      </c>
      <c r="U15" s="20">
        <v>0</v>
      </c>
      <c r="V15" s="20">
        <v>0</v>
      </c>
      <c r="W15" s="20">
        <v>0.79831400973023847</v>
      </c>
      <c r="X15" s="20">
        <v>0.5437388893533498</v>
      </c>
      <c r="Y15" s="20">
        <v>4870.4716241320402</v>
      </c>
      <c r="Z15" s="20">
        <v>5113.3231141060014</v>
      </c>
    </row>
    <row r="16" spans="2:26" ht="18" customHeight="1" x14ac:dyDescent="0.3">
      <c r="B16" s="10" t="s">
        <v>10</v>
      </c>
      <c r="C16" s="11">
        <v>1762.0245474600001</v>
      </c>
      <c r="D16" s="11">
        <v>2079.06179329</v>
      </c>
      <c r="E16" s="11">
        <v>1456.6276297392601</v>
      </c>
      <c r="F16" s="11">
        <v>1574.6620115610001</v>
      </c>
      <c r="G16" s="11">
        <v>6.01791654635083</v>
      </c>
      <c r="H16" s="11">
        <v>6.2974846710394807</v>
      </c>
      <c r="I16" s="11">
        <v>223.73683150287999</v>
      </c>
      <c r="J16" s="11">
        <v>275.03415402811203</v>
      </c>
      <c r="K16" s="11">
        <v>230.36219790622002</v>
      </c>
      <c r="L16" s="11">
        <v>200.54537395181001</v>
      </c>
      <c r="M16" s="11">
        <v>249.33014296188099</v>
      </c>
      <c r="N16" s="11">
        <v>227.569479661808</v>
      </c>
      <c r="O16" s="11">
        <v>0</v>
      </c>
      <c r="P16" s="11">
        <v>0</v>
      </c>
      <c r="Q16" s="11">
        <v>458.14520987974601</v>
      </c>
      <c r="R16" s="11">
        <v>515.98852014953604</v>
      </c>
      <c r="S16" s="11">
        <v>0</v>
      </c>
      <c r="T16" s="11">
        <v>0</v>
      </c>
      <c r="U16" s="11">
        <v>0</v>
      </c>
      <c r="V16" s="11">
        <v>0</v>
      </c>
      <c r="W16" s="11">
        <v>0.61740677886153572</v>
      </c>
      <c r="X16" s="11">
        <v>0.37164905475382692</v>
      </c>
      <c r="Y16" s="11">
        <v>4386.8618827751998</v>
      </c>
      <c r="Z16" s="11">
        <v>4879.5304663680599</v>
      </c>
    </row>
    <row r="17" spans="2:26" ht="18" customHeight="1" x14ac:dyDescent="0.3">
      <c r="B17" s="10" t="s">
        <v>188</v>
      </c>
      <c r="C17" s="11">
        <v>-2169.2229481300005</v>
      </c>
      <c r="D17" s="11">
        <v>-2478.4230360900001</v>
      </c>
      <c r="E17" s="11">
        <v>-631.07784478583699</v>
      </c>
      <c r="F17" s="11">
        <v>-742.30929992515496</v>
      </c>
      <c r="G17" s="11">
        <v>-2.0024278341336514</v>
      </c>
      <c r="H17" s="11">
        <v>-1.875993934491218</v>
      </c>
      <c r="I17" s="11">
        <v>-285.03067042021803</v>
      </c>
      <c r="J17" s="11">
        <v>-326.10524057293304</v>
      </c>
      <c r="K17" s="11">
        <v>-195.06959810819228</v>
      </c>
      <c r="L17" s="11">
        <v>-197.38602919041551</v>
      </c>
      <c r="M17" s="11">
        <v>-165.67683408720214</v>
      </c>
      <c r="N17" s="11">
        <v>-148.97273112982054</v>
      </c>
      <c r="O17" s="11">
        <v>0</v>
      </c>
      <c r="P17" s="11">
        <v>0</v>
      </c>
      <c r="Q17" s="11">
        <v>-414.84128130371698</v>
      </c>
      <c r="R17" s="11">
        <v>-436.81371298439052</v>
      </c>
      <c r="S17" s="11">
        <v>0</v>
      </c>
      <c r="T17" s="11">
        <v>0</v>
      </c>
      <c r="U17" s="11">
        <v>0</v>
      </c>
      <c r="V17" s="11">
        <v>0</v>
      </c>
      <c r="W17" s="11">
        <v>-0.21674466189673694</v>
      </c>
      <c r="X17" s="11">
        <v>1.4386819703489892E-2</v>
      </c>
      <c r="Y17" s="11">
        <v>-3863.1383493311978</v>
      </c>
      <c r="Z17" s="11">
        <v>-4331.8716570075021</v>
      </c>
    </row>
    <row r="18" spans="2:26" ht="18" customHeight="1" x14ac:dyDescent="0.3">
      <c r="B18" s="10" t="s">
        <v>19</v>
      </c>
      <c r="C18" s="11">
        <v>-200.33585097999998</v>
      </c>
      <c r="D18" s="11">
        <v>-230.84760362</v>
      </c>
      <c r="E18" s="11">
        <v>-571.72576113920297</v>
      </c>
      <c r="F18" s="11">
        <v>-596.58257821041002</v>
      </c>
      <c r="G18" s="11">
        <v>-5.5046936143973495</v>
      </c>
      <c r="H18" s="11">
        <v>-5.8223062094571594</v>
      </c>
      <c r="I18" s="11">
        <v>-15.3642380058706</v>
      </c>
      <c r="J18" s="11">
        <v>-18.8928560216787</v>
      </c>
      <c r="K18" s="11">
        <v>-108.188976509531</v>
      </c>
      <c r="L18" s="11">
        <v>-100.450456959536</v>
      </c>
      <c r="M18" s="11">
        <v>-90.674000729041197</v>
      </c>
      <c r="N18" s="11">
        <v>-80.776182800893395</v>
      </c>
      <c r="O18" s="11">
        <v>0</v>
      </c>
      <c r="P18" s="11">
        <v>0</v>
      </c>
      <c r="Q18" s="11">
        <v>-109.32619430317899</v>
      </c>
      <c r="R18" s="11">
        <v>-130.05764782501899</v>
      </c>
      <c r="S18" s="11">
        <v>0</v>
      </c>
      <c r="T18" s="11">
        <v>0</v>
      </c>
      <c r="U18" s="11">
        <v>0</v>
      </c>
      <c r="V18" s="11">
        <v>0</v>
      </c>
      <c r="W18" s="11">
        <v>-0.19359808740776499</v>
      </c>
      <c r="X18" s="11">
        <v>-0.11544314849580405</v>
      </c>
      <c r="Y18" s="11">
        <v>-1101.3133133686297</v>
      </c>
      <c r="Z18" s="11">
        <v>-1163.5450747954899</v>
      </c>
    </row>
    <row r="19" spans="2:26" ht="18" customHeight="1" x14ac:dyDescent="0.3">
      <c r="B19" s="10" t="s">
        <v>189</v>
      </c>
      <c r="C19" s="11">
        <v>-10.414028610000001</v>
      </c>
      <c r="D19" s="11">
        <v>-17.439264550000004</v>
      </c>
      <c r="E19" s="11">
        <v>-0.42680536821999998</v>
      </c>
      <c r="F19" s="11">
        <v>-3.3079609169999999</v>
      </c>
      <c r="G19" s="11">
        <v>0</v>
      </c>
      <c r="H19" s="11">
        <v>0</v>
      </c>
      <c r="I19" s="11">
        <v>0.59432372789600907</v>
      </c>
      <c r="J19" s="11">
        <v>0.51906606651381104</v>
      </c>
      <c r="K19" s="11">
        <v>-1.2675913963254899</v>
      </c>
      <c r="L19" s="11">
        <v>-1.0236894793072799</v>
      </c>
      <c r="M19" s="11">
        <v>-1.31632953062783</v>
      </c>
      <c r="N19" s="11">
        <v>-2.9015700634612069</v>
      </c>
      <c r="O19" s="11">
        <v>0</v>
      </c>
      <c r="P19" s="11">
        <v>0</v>
      </c>
      <c r="Q19" s="11">
        <v>-0.26928212005572</v>
      </c>
      <c r="R19" s="11">
        <v>-0.54013007251469602</v>
      </c>
      <c r="S19" s="11">
        <v>0</v>
      </c>
      <c r="T19" s="11">
        <v>0</v>
      </c>
      <c r="U19" s="11">
        <v>0</v>
      </c>
      <c r="V19" s="11">
        <v>0</v>
      </c>
      <c r="W19" s="11">
        <v>-6.1577395256572345E-3</v>
      </c>
      <c r="X19" s="11">
        <v>-5.104532744473758E-3</v>
      </c>
      <c r="Y19" s="11">
        <v>-13.105871036858687</v>
      </c>
      <c r="Z19" s="11">
        <v>-24.69865354851385</v>
      </c>
    </row>
    <row r="20" spans="2:26" ht="18" customHeight="1" x14ac:dyDescent="0.3">
      <c r="B20" s="12" t="s">
        <v>20</v>
      </c>
      <c r="C20" s="13">
        <v>-617.94828026000039</v>
      </c>
      <c r="D20" s="13">
        <v>-647.64811097000006</v>
      </c>
      <c r="E20" s="13">
        <v>253.39721844600015</v>
      </c>
      <c r="F20" s="13">
        <v>232.46217250843512</v>
      </c>
      <c r="G20" s="13">
        <v>-1.4892049021801705</v>
      </c>
      <c r="H20" s="13">
        <v>-1.4008154729088966</v>
      </c>
      <c r="I20" s="13">
        <v>-76.063753195312628</v>
      </c>
      <c r="J20" s="13">
        <v>-69.444876499985895</v>
      </c>
      <c r="K20" s="13">
        <v>-74.163968107828751</v>
      </c>
      <c r="L20" s="13">
        <v>-98.314801677448784</v>
      </c>
      <c r="M20" s="13">
        <v>-8.3370213849901695</v>
      </c>
      <c r="N20" s="13">
        <v>-5.0810043323671437</v>
      </c>
      <c r="O20" s="13">
        <v>0</v>
      </c>
      <c r="P20" s="13">
        <v>0</v>
      </c>
      <c r="Q20" s="13">
        <v>-66.291547847205692</v>
      </c>
      <c r="R20" s="13">
        <v>-51.422970732388166</v>
      </c>
      <c r="S20" s="13">
        <v>0</v>
      </c>
      <c r="T20" s="13">
        <v>0</v>
      </c>
      <c r="U20" s="13">
        <v>0</v>
      </c>
      <c r="V20" s="13">
        <v>0</v>
      </c>
      <c r="W20" s="13">
        <v>0.20090629003137658</v>
      </c>
      <c r="X20" s="13">
        <v>0.26548819321703898</v>
      </c>
      <c r="Y20" s="13">
        <v>-590.69565096148642</v>
      </c>
      <c r="Z20" s="13">
        <v>-640.58491898344596</v>
      </c>
    </row>
    <row r="21" spans="2:26" ht="18" customHeight="1" x14ac:dyDescent="0.3">
      <c r="B21" s="21" t="s">
        <v>191</v>
      </c>
      <c r="C21" s="22">
        <v>814.56264145999967</v>
      </c>
      <c r="D21" s="22">
        <v>869.33050727000011</v>
      </c>
      <c r="E21" s="22">
        <v>243.55679495071979</v>
      </c>
      <c r="F21" s="22">
        <v>261.59061556156502</v>
      </c>
      <c r="G21" s="22">
        <v>0.65984439313182275</v>
      </c>
      <c r="H21" s="22">
        <v>0.62556414241745417</v>
      </c>
      <c r="I21" s="22">
        <v>93.001426575541103</v>
      </c>
      <c r="J21" s="22">
        <v>79.594364073078566</v>
      </c>
      <c r="K21" s="22">
        <v>59.265057512578203</v>
      </c>
      <c r="L21" s="22">
        <v>83.588183114391114</v>
      </c>
      <c r="M21" s="22">
        <v>23.303663691703882</v>
      </c>
      <c r="N21" s="22">
        <v>28.132016833319987</v>
      </c>
      <c r="O21" s="22">
        <v>0</v>
      </c>
      <c r="P21" s="22">
        <v>0</v>
      </c>
      <c r="Q21" s="22">
        <v>83.42150218597186</v>
      </c>
      <c r="R21" s="22">
        <v>86.590618199218554</v>
      </c>
      <c r="S21" s="22">
        <v>0</v>
      </c>
      <c r="T21" s="22">
        <v>0</v>
      </c>
      <c r="U21" s="22">
        <v>0</v>
      </c>
      <c r="V21" s="22">
        <v>0</v>
      </c>
      <c r="W21" s="22">
        <v>-27.981418811034569</v>
      </c>
      <c r="X21" s="22">
        <v>-21.982324331661452</v>
      </c>
      <c r="Y21" s="22">
        <v>1289.7895119586117</v>
      </c>
      <c r="Z21" s="22">
        <v>1387.4695448623295</v>
      </c>
    </row>
    <row r="22" spans="2:26" ht="18" customHeight="1" x14ac:dyDescent="0.3">
      <c r="B22" s="17" t="s">
        <v>23</v>
      </c>
      <c r="C22" s="108">
        <v>196.61436119999928</v>
      </c>
      <c r="D22" s="108">
        <v>221.68239630000005</v>
      </c>
      <c r="E22" s="108">
        <v>496.95401339671992</v>
      </c>
      <c r="F22" s="108">
        <v>494.05278807000013</v>
      </c>
      <c r="G22" s="108">
        <v>-0.82936050904834779</v>
      </c>
      <c r="H22" s="108">
        <v>-0.77525133049144246</v>
      </c>
      <c r="I22" s="108">
        <v>16.937673380228475</v>
      </c>
      <c r="J22" s="108">
        <v>10.149487573092671</v>
      </c>
      <c r="K22" s="108">
        <v>-14.898910595250548</v>
      </c>
      <c r="L22" s="108">
        <v>-14.72661856305767</v>
      </c>
      <c r="M22" s="108">
        <v>14.966642306713712</v>
      </c>
      <c r="N22" s="108">
        <v>23.051012500952844</v>
      </c>
      <c r="O22" s="108">
        <v>0</v>
      </c>
      <c r="P22" s="108">
        <v>0</v>
      </c>
      <c r="Q22" s="108">
        <v>17.129954338766169</v>
      </c>
      <c r="R22" s="108">
        <v>35.167647466830388</v>
      </c>
      <c r="S22" s="108">
        <v>0</v>
      </c>
      <c r="T22" s="108">
        <v>0</v>
      </c>
      <c r="U22" s="108">
        <v>0</v>
      </c>
      <c r="V22" s="108">
        <v>0</v>
      </c>
      <c r="W22" s="108">
        <v>-27.780512521003192</v>
      </c>
      <c r="X22" s="108">
        <v>-21.716836138444414</v>
      </c>
      <c r="Y22" s="108">
        <v>699.09386099712526</v>
      </c>
      <c r="Z22" s="108">
        <v>746.88462587888353</v>
      </c>
    </row>
    <row r="23" spans="2:26" ht="18" customHeight="1" x14ac:dyDescent="0.3">
      <c r="B23" s="17" t="s">
        <v>11</v>
      </c>
      <c r="C23" s="108">
        <v>60.474043320000028</v>
      </c>
      <c r="D23" s="108">
        <v>52.833017162445962</v>
      </c>
      <c r="E23" s="108">
        <v>8.7962421236441077</v>
      </c>
      <c r="F23" s="108">
        <v>12.017209356012804</v>
      </c>
      <c r="G23" s="108">
        <v>-0.32209062127341576</v>
      </c>
      <c r="H23" s="108">
        <v>5.4553581955922251E-3</v>
      </c>
      <c r="I23" s="108">
        <v>-6.3626863722319893</v>
      </c>
      <c r="J23" s="108">
        <v>-2.7726327840118872</v>
      </c>
      <c r="K23" s="108">
        <v>1.5235455235900008</v>
      </c>
      <c r="L23" s="108">
        <v>-7.5846767207601005</v>
      </c>
      <c r="M23" s="108">
        <v>-0.59239228056901205</v>
      </c>
      <c r="N23" s="108">
        <v>-1.2088742636373517</v>
      </c>
      <c r="O23" s="108">
        <v>3.5750847292983998</v>
      </c>
      <c r="P23" s="108">
        <v>-2.1646356797794901</v>
      </c>
      <c r="Q23" s="108">
        <v>0</v>
      </c>
      <c r="R23" s="108">
        <v>0</v>
      </c>
      <c r="S23" s="108">
        <v>-8.2095116452218217E-2</v>
      </c>
      <c r="T23" s="108">
        <v>-3.0000000000000001E-3</v>
      </c>
      <c r="U23" s="108">
        <v>-28.793564320503137</v>
      </c>
      <c r="V23" s="108">
        <v>-40.932356695707448</v>
      </c>
      <c r="W23" s="108">
        <v>-172.3039682423863</v>
      </c>
      <c r="X23" s="108">
        <v>-143.73031652097578</v>
      </c>
      <c r="Y23" s="108">
        <v>-134.08788125688355</v>
      </c>
      <c r="Z23" s="108">
        <v>-133.5408107882177</v>
      </c>
    </row>
    <row r="24" spans="2:26" ht="18" customHeight="1" x14ac:dyDescent="0.3">
      <c r="B24" s="19" t="s">
        <v>24</v>
      </c>
      <c r="C24" s="20">
        <v>0</v>
      </c>
      <c r="D24" s="20">
        <v>0</v>
      </c>
      <c r="E24" s="20">
        <v>0</v>
      </c>
      <c r="F24" s="20">
        <v>0</v>
      </c>
      <c r="G24" s="20">
        <v>0</v>
      </c>
      <c r="H24" s="20">
        <v>0</v>
      </c>
      <c r="I24" s="20">
        <v>0</v>
      </c>
      <c r="J24" s="20">
        <v>0</v>
      </c>
      <c r="K24" s="20">
        <v>0</v>
      </c>
      <c r="L24" s="20">
        <v>0</v>
      </c>
      <c r="M24" s="20">
        <v>-1.260667610565E-11</v>
      </c>
      <c r="N24" s="20">
        <v>0</v>
      </c>
      <c r="O24" s="20">
        <v>0</v>
      </c>
      <c r="P24" s="20">
        <v>0</v>
      </c>
      <c r="Q24" s="20">
        <v>0</v>
      </c>
      <c r="R24" s="20">
        <v>0</v>
      </c>
      <c r="S24" s="20">
        <v>0</v>
      </c>
      <c r="T24" s="20">
        <v>0</v>
      </c>
      <c r="U24" s="20">
        <v>-0.22776515556303201</v>
      </c>
      <c r="V24" s="20">
        <v>0.19600724283727</v>
      </c>
      <c r="W24" s="20">
        <v>-7.7324635148100018</v>
      </c>
      <c r="X24" s="20">
        <v>-40.179417777250571</v>
      </c>
      <c r="Y24" s="20">
        <v>-7.9602286703856411</v>
      </c>
      <c r="Z24" s="20">
        <v>-39.983410534413302</v>
      </c>
    </row>
    <row r="25" spans="2:26" ht="18" customHeight="1" x14ac:dyDescent="0.3">
      <c r="B25" s="12" t="s">
        <v>25</v>
      </c>
      <c r="C25" s="13">
        <v>483.32900006514387</v>
      </c>
      <c r="D25" s="13">
        <v>759.67591371074536</v>
      </c>
      <c r="E25" s="13">
        <v>842.53138584357998</v>
      </c>
      <c r="F25" s="13">
        <v>808.1781015195179</v>
      </c>
      <c r="G25" s="13">
        <v>-54.056613574744219</v>
      </c>
      <c r="H25" s="13">
        <v>114.78284702146807</v>
      </c>
      <c r="I25" s="13">
        <v>21.717866985616666</v>
      </c>
      <c r="J25" s="13">
        <v>-64.500705061110551</v>
      </c>
      <c r="K25" s="13">
        <v>53.706874276177778</v>
      </c>
      <c r="L25" s="13">
        <v>45.700550909830653</v>
      </c>
      <c r="M25" s="13">
        <v>43.940075893682618</v>
      </c>
      <c r="N25" s="13">
        <v>50.362567289653427</v>
      </c>
      <c r="O25" s="13">
        <v>-5.1428959984011975</v>
      </c>
      <c r="P25" s="13">
        <v>-10.81895783277964</v>
      </c>
      <c r="Q25" s="13">
        <v>205.13130476723012</v>
      </c>
      <c r="R25" s="13">
        <v>252.8166114718519</v>
      </c>
      <c r="S25" s="13">
        <v>77.143559444555592</v>
      </c>
      <c r="T25" s="13">
        <v>49.9458498573795</v>
      </c>
      <c r="U25" s="13">
        <v>-39.178292183362558</v>
      </c>
      <c r="V25" s="13">
        <v>-54.869932924747062</v>
      </c>
      <c r="W25" s="13">
        <v>-153.0799377225481</v>
      </c>
      <c r="X25" s="13">
        <v>-146.09624418672192</v>
      </c>
      <c r="Y25" s="13">
        <v>1476.0423277969326</v>
      </c>
      <c r="Z25" s="13">
        <v>1805.1766017750867</v>
      </c>
    </row>
    <row r="26" spans="2:26" ht="18" customHeight="1" x14ac:dyDescent="0.3">
      <c r="B26" s="10" t="s">
        <v>192</v>
      </c>
      <c r="C26" s="11">
        <v>-129.23894575</v>
      </c>
      <c r="D26" s="11">
        <v>-148.53233094000001</v>
      </c>
      <c r="E26" s="11">
        <v>-288.50511871786</v>
      </c>
      <c r="F26" s="11">
        <v>-310.89108220200001</v>
      </c>
      <c r="G26" s="11">
        <v>21.1448592593777</v>
      </c>
      <c r="H26" s="11">
        <v>-37.038463605435702</v>
      </c>
      <c r="I26" s="11">
        <v>-6.4660337921484095</v>
      </c>
      <c r="J26" s="11">
        <v>10.5197355077641</v>
      </c>
      <c r="K26" s="11">
        <v>-29.369488569434701</v>
      </c>
      <c r="L26" s="11">
        <v>-21.275304667975401</v>
      </c>
      <c r="M26" s="11">
        <v>-11.230621537125501</v>
      </c>
      <c r="N26" s="11">
        <v>-7.5980341397332305</v>
      </c>
      <c r="O26" s="11">
        <v>1.66850769043914</v>
      </c>
      <c r="P26" s="11">
        <v>1.1856375955026399</v>
      </c>
      <c r="Q26" s="11">
        <v>-52.564924123561894</v>
      </c>
      <c r="R26" s="11">
        <v>-66.75729861457441</v>
      </c>
      <c r="S26" s="11">
        <v>-19.4059730266777</v>
      </c>
      <c r="T26" s="11">
        <v>-2.6560000000000001</v>
      </c>
      <c r="U26" s="11">
        <v>9.5220243927788708</v>
      </c>
      <c r="V26" s="11">
        <v>-0.38194696208493001</v>
      </c>
      <c r="W26" s="11">
        <v>40.812095106200474</v>
      </c>
      <c r="X26" s="11">
        <v>23.437775659000035</v>
      </c>
      <c r="Y26" s="11">
        <v>-463.63361906801208</v>
      </c>
      <c r="Z26" s="11">
        <v>-559.98731236953688</v>
      </c>
    </row>
    <row r="27" spans="2:26" ht="18" customHeight="1" x14ac:dyDescent="0.3">
      <c r="B27" s="10" t="s">
        <v>26</v>
      </c>
      <c r="C27" s="11">
        <v>186.982</v>
      </c>
      <c r="D27" s="11">
        <v>0</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2.0167314925972</v>
      </c>
      <c r="V27" s="11">
        <v>0</v>
      </c>
      <c r="W27" s="11">
        <v>1.5670000000002038</v>
      </c>
      <c r="X27" s="11">
        <v>0</v>
      </c>
      <c r="Y27" s="11">
        <v>186.53226850740302</v>
      </c>
      <c r="Z27" s="11">
        <v>0</v>
      </c>
    </row>
    <row r="28" spans="2:26" ht="18" customHeight="1" x14ac:dyDescent="0.3">
      <c r="B28" s="15" t="s">
        <v>12</v>
      </c>
      <c r="C28" s="16">
        <v>71.009953879955503</v>
      </c>
      <c r="D28" s="16">
        <v>75.194367631912201</v>
      </c>
      <c r="E28" s="16">
        <v>382.20324107383402</v>
      </c>
      <c r="F28" s="16">
        <v>355.96089801401695</v>
      </c>
      <c r="G28" s="16">
        <v>-0.58304305374221899</v>
      </c>
      <c r="H28" s="16">
        <v>0.48026077913864496</v>
      </c>
      <c r="I28" s="16">
        <v>8.0274207014378192</v>
      </c>
      <c r="J28" s="16">
        <v>6.1508291832742001</v>
      </c>
      <c r="K28" s="16">
        <v>5.8606958068430206</v>
      </c>
      <c r="L28" s="16">
        <v>7.9164999024810401</v>
      </c>
      <c r="M28" s="16">
        <v>8.5155782342028914</v>
      </c>
      <c r="N28" s="16">
        <v>8.5237440652111101</v>
      </c>
      <c r="O28" s="16">
        <v>-1.0853138105042799</v>
      </c>
      <c r="P28" s="16">
        <v>-0.76443868150296301</v>
      </c>
      <c r="Q28" s="16">
        <v>3.7976757966675398E-4</v>
      </c>
      <c r="R28" s="16">
        <v>-1.42918965499672E-2</v>
      </c>
      <c r="S28" s="16">
        <v>-1.1333989302642099E-16</v>
      </c>
      <c r="T28" s="16">
        <v>0</v>
      </c>
      <c r="U28" s="16">
        <v>1.2611536611388101</v>
      </c>
      <c r="V28" s="16">
        <v>1.12200631469151</v>
      </c>
      <c r="W28" s="16">
        <v>14.951561977008838</v>
      </c>
      <c r="X28" s="16">
        <v>15.168338957719302</v>
      </c>
      <c r="Y28" s="16">
        <v>490.16162823775403</v>
      </c>
      <c r="Z28" s="16">
        <v>469.73821427039206</v>
      </c>
    </row>
    <row r="29" spans="2:26" ht="18" customHeight="1" x14ac:dyDescent="0.3">
      <c r="B29" s="17" t="s">
        <v>13</v>
      </c>
      <c r="C29" s="108">
        <v>470.06210043518843</v>
      </c>
      <c r="D29" s="108">
        <v>535.9492151388331</v>
      </c>
      <c r="E29" s="108">
        <v>171.82302605188596</v>
      </c>
      <c r="F29" s="108">
        <v>141.32612130350094</v>
      </c>
      <c r="G29" s="108">
        <v>-32.328711261624306</v>
      </c>
      <c r="H29" s="108">
        <v>77.264122636893731</v>
      </c>
      <c r="I29" s="108">
        <v>7.2244124920304387</v>
      </c>
      <c r="J29" s="108">
        <v>-60.131798736620652</v>
      </c>
      <c r="K29" s="108">
        <v>18.476689899900059</v>
      </c>
      <c r="L29" s="108">
        <v>16.508746339374213</v>
      </c>
      <c r="M29" s="108">
        <v>24.193876122354226</v>
      </c>
      <c r="N29" s="108">
        <v>34.240789084709085</v>
      </c>
      <c r="O29" s="108">
        <v>-2.3890744974577776</v>
      </c>
      <c r="P29" s="108">
        <v>-8.8688815557740384</v>
      </c>
      <c r="Q29" s="108">
        <v>152.56600087608857</v>
      </c>
      <c r="R29" s="108">
        <v>186.07360475382745</v>
      </c>
      <c r="S29" s="108">
        <v>57.737586417877893</v>
      </c>
      <c r="T29" s="108">
        <v>47.289849857379501</v>
      </c>
      <c r="U29" s="108">
        <v>-32.934152944319699</v>
      </c>
      <c r="V29" s="108">
        <v>-56.373886201523504</v>
      </c>
      <c r="W29" s="108">
        <v>-125.65240459335625</v>
      </c>
      <c r="X29" s="108">
        <v>-137.82680748544118</v>
      </c>
      <c r="Y29" s="108">
        <v>708.7793489985695</v>
      </c>
      <c r="Z29" s="108">
        <v>775.45107513515791</v>
      </c>
    </row>
    <row r="30" spans="2:26" ht="18" customHeight="1" x14ac:dyDescent="0.3">
      <c r="B30" s="23" t="s">
        <v>16</v>
      </c>
      <c r="C30" s="24">
        <v>0.75182698201828524</v>
      </c>
      <c r="D30" s="24">
        <v>0.72861114859622278</v>
      </c>
      <c r="E30" s="24">
        <v>0.59651683453922677</v>
      </c>
      <c r="F30" s="24">
        <v>0.62746282927576047</v>
      </c>
      <c r="G30" s="24">
        <v>0.80674873383830448</v>
      </c>
      <c r="H30" s="24">
        <v>0.753901410227372</v>
      </c>
      <c r="I30" s="24">
        <v>0.76748809096252779</v>
      </c>
      <c r="J30" s="24">
        <v>0.81373347551758979</v>
      </c>
      <c r="K30" s="24">
        <v>0.59823734071224743</v>
      </c>
      <c r="L30" s="24">
        <v>0.62066082861563099</v>
      </c>
      <c r="M30" s="24">
        <v>0.63473053819170044</v>
      </c>
      <c r="N30" s="24">
        <v>0.68219979736219771</v>
      </c>
      <c r="O30" s="24">
        <v>0.58293190895810065</v>
      </c>
      <c r="P30" s="24">
        <v>0.50228449341342563</v>
      </c>
      <c r="Q30" s="24">
        <v>0.64604893447353395</v>
      </c>
      <c r="R30" s="24">
        <v>0.64973971689111298</v>
      </c>
      <c r="S30" s="24">
        <v>0.58967451971094531</v>
      </c>
      <c r="T30" s="24">
        <v>0.69599873844817228</v>
      </c>
      <c r="U30" s="24">
        <v>0.74056673043322296</v>
      </c>
      <c r="V30" s="24">
        <v>0.70477181253244459</v>
      </c>
      <c r="W30" s="24"/>
      <c r="X30" s="24"/>
      <c r="Y30" s="24">
        <v>0.70047055445949225</v>
      </c>
      <c r="Z30" s="24">
        <v>0.70001832211823445</v>
      </c>
    </row>
    <row r="31" spans="2:26" ht="18" customHeight="1" x14ac:dyDescent="0.3">
      <c r="B31" s="23" t="s">
        <v>15</v>
      </c>
      <c r="C31" s="25">
        <v>0.22332373719364204</v>
      </c>
      <c r="D31" s="25">
        <v>0.21614611856141064</v>
      </c>
      <c r="E31" s="25">
        <v>0.33980080526079143</v>
      </c>
      <c r="F31" s="25">
        <v>0.3148150766702692</v>
      </c>
      <c r="G31" s="25">
        <v>0.2850479703951605</v>
      </c>
      <c r="H31" s="25">
        <v>0.25573544989514696</v>
      </c>
      <c r="I31" s="25">
        <v>0.2601510074311526</v>
      </c>
      <c r="J31" s="25">
        <v>0.24767350450643538</v>
      </c>
      <c r="K31" s="25">
        <v>0.39755383352578222</v>
      </c>
      <c r="L31" s="25">
        <v>0.37001615904081181</v>
      </c>
      <c r="M31" s="25">
        <v>0.36740183040522717</v>
      </c>
      <c r="N31" s="25">
        <v>0.34043623282680835</v>
      </c>
      <c r="O31" s="25">
        <v>0.73038300909772125</v>
      </c>
      <c r="P31" s="25">
        <v>0.96324555792914257</v>
      </c>
      <c r="Q31" s="25">
        <v>0.29321014385966365</v>
      </c>
      <c r="R31" s="25">
        <v>0.29044952479235792</v>
      </c>
      <c r="S31" s="25">
        <v>0.27050114564361671</v>
      </c>
      <c r="T31" s="25">
        <v>0.27868989032830099</v>
      </c>
      <c r="U31" s="25">
        <v>0.27065989459835044</v>
      </c>
      <c r="V31" s="25">
        <v>0.31541412603144026</v>
      </c>
      <c r="W31" s="25"/>
      <c r="X31" s="25"/>
      <c r="Y31" s="25">
        <v>0.2857694786329556</v>
      </c>
      <c r="Z31" s="25">
        <v>0.27381137335617128</v>
      </c>
    </row>
    <row r="32" spans="2:26" ht="18" customHeight="1" x14ac:dyDescent="0.3">
      <c r="B32" s="26" t="s">
        <v>14</v>
      </c>
      <c r="C32" s="27">
        <v>0.97515071921192731</v>
      </c>
      <c r="D32" s="27">
        <v>0.94475726715763342</v>
      </c>
      <c r="E32" s="27">
        <v>0.93631763980001814</v>
      </c>
      <c r="F32" s="27">
        <v>0.94227790594602967</v>
      </c>
      <c r="G32" s="27">
        <v>1.0917967042334649</v>
      </c>
      <c r="H32" s="27">
        <v>1.009636860122519</v>
      </c>
      <c r="I32" s="27">
        <v>1.0276390983936805</v>
      </c>
      <c r="J32" s="27">
        <v>1.0614069800240251</v>
      </c>
      <c r="K32" s="27">
        <v>0.99579117423802965</v>
      </c>
      <c r="L32" s="27">
        <v>0.99067698765644274</v>
      </c>
      <c r="M32" s="27">
        <v>1.0021323685969277</v>
      </c>
      <c r="N32" s="27">
        <v>1.0226360301890061</v>
      </c>
      <c r="O32" s="27">
        <v>1.3133149180558219</v>
      </c>
      <c r="P32" s="27">
        <v>1.4655300513425682</v>
      </c>
      <c r="Q32" s="27">
        <v>0.93925907833319755</v>
      </c>
      <c r="R32" s="27">
        <v>0.94018924168347096</v>
      </c>
      <c r="S32" s="27">
        <v>0.86017566535456202</v>
      </c>
      <c r="T32" s="27">
        <v>0.97468862877647333</v>
      </c>
      <c r="U32" s="27">
        <v>1.0112266250315733</v>
      </c>
      <c r="V32" s="27">
        <v>1.020185938563885</v>
      </c>
      <c r="W32" s="27"/>
      <c r="X32" s="27"/>
      <c r="Y32" s="27">
        <v>0.9862400330924479</v>
      </c>
      <c r="Z32" s="27">
        <v>0.97382969547440568</v>
      </c>
    </row>
    <row r="33" ht="20.100000000000001" customHeight="1" x14ac:dyDescent="0.3"/>
    <row r="34" hidden="1" x14ac:dyDescent="0.3"/>
    <row r="35" hidden="1" x14ac:dyDescent="0.3"/>
    <row r="36" hidden="1" x14ac:dyDescent="0.3"/>
    <row r="37" hidden="1" x14ac:dyDescent="0.3"/>
    <row r="38" hidden="1" x14ac:dyDescent="0.3"/>
    <row r="39" hidden="1" x14ac:dyDescent="0.3"/>
    <row r="40" hidden="1" x14ac:dyDescent="0.3"/>
    <row r="41" hidden="1" x14ac:dyDescent="0.3"/>
    <row r="42" hidden="1" x14ac:dyDescent="0.3"/>
    <row r="43" hidden="1" x14ac:dyDescent="0.3"/>
    <row r="44" hidden="1" x14ac:dyDescent="0.3"/>
    <row r="45" hidden="1" x14ac:dyDescent="0.3"/>
    <row r="46" hidden="1" x14ac:dyDescent="0.3"/>
    <row r="47" hidden="1" x14ac:dyDescent="0.3"/>
    <row r="48" hidden="1" x14ac:dyDescent="0.3"/>
    <row r="49" hidden="1" x14ac:dyDescent="0.3"/>
    <row r="50" hidden="1" x14ac:dyDescent="0.3"/>
    <row r="51" hidden="1" x14ac:dyDescent="0.3"/>
    <row r="52" hidden="1" x14ac:dyDescent="0.3"/>
    <row r="53" hidden="1" x14ac:dyDescent="0.3"/>
    <row r="54" hidden="1" x14ac:dyDescent="0.3"/>
    <row r="55" hidden="1" x14ac:dyDescent="0.3"/>
    <row r="56" hidden="1" x14ac:dyDescent="0.3"/>
    <row r="57" hidden="1" x14ac:dyDescent="0.3"/>
    <row r="58" hidden="1" x14ac:dyDescent="0.3"/>
    <row r="59" hidden="1" x14ac:dyDescent="0.3"/>
    <row r="60" x14ac:dyDescent="0.3"/>
  </sheetData>
  <mergeCells count="12">
    <mergeCell ref="U4:V4"/>
    <mergeCell ref="W4:X4"/>
    <mergeCell ref="Y4:Z4"/>
    <mergeCell ref="C4:D4"/>
    <mergeCell ref="E4:F4"/>
    <mergeCell ref="G4:H4"/>
    <mergeCell ref="I4:J4"/>
    <mergeCell ref="K4:L4"/>
    <mergeCell ref="M4:N4"/>
    <mergeCell ref="O4:P4"/>
    <mergeCell ref="Q4:R4"/>
    <mergeCell ref="S4:T4"/>
  </mergeCells>
  <pageMargins left="0.75" right="0.75" top="1" bottom="1" header="0" footer="0"/>
  <pageSetup paperSize="9" scale="3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17380"/>
    <pageSetUpPr fitToPage="1"/>
  </sheetPr>
  <dimension ref="A1:AA58"/>
  <sheetViews>
    <sheetView showGridLines="0" showRowColHeaders="0" zoomScale="80" zoomScaleNormal="80" workbookViewId="0"/>
  </sheetViews>
  <sheetFormatPr baseColWidth="10" defaultColWidth="0" defaultRowHeight="15" zeroHeight="1" x14ac:dyDescent="0.3"/>
  <cols>
    <col min="1" max="1" width="10.5703125" style="2" customWidth="1"/>
    <col min="2" max="2" width="57.140625" style="2" customWidth="1"/>
    <col min="3" max="14" width="15.5703125" style="2" customWidth="1"/>
    <col min="15" max="15" width="9.5703125" style="2" customWidth="1"/>
    <col min="16" max="27" width="0" style="2" hidden="1" customWidth="1"/>
    <col min="28" max="16384" width="9.5703125" style="2" hidden="1"/>
  </cols>
  <sheetData>
    <row r="1" spans="2:14" x14ac:dyDescent="0.3"/>
    <row r="2" spans="2:14" s="4" customFormat="1" ht="50.1" customHeight="1" x14ac:dyDescent="0.3">
      <c r="B2" s="60" t="s">
        <v>198</v>
      </c>
      <c r="C2" s="61"/>
      <c r="D2" s="60"/>
      <c r="E2" s="60"/>
      <c r="F2" s="60"/>
      <c r="G2" s="60"/>
      <c r="H2" s="60"/>
      <c r="I2" s="60"/>
      <c r="J2" s="60"/>
      <c r="K2" s="60"/>
      <c r="L2" s="60"/>
      <c r="M2" s="60"/>
      <c r="N2" s="60"/>
    </row>
    <row r="3" spans="2:14" ht="68.45" customHeight="1" x14ac:dyDescent="0.3">
      <c r="B3" s="3"/>
    </row>
    <row r="4" spans="2:14" ht="57" customHeight="1" x14ac:dyDescent="0.3">
      <c r="B4" s="3"/>
      <c r="C4" s="65" t="s">
        <v>0</v>
      </c>
      <c r="D4" s="65" t="s">
        <v>28</v>
      </c>
      <c r="E4" s="65" t="s">
        <v>27</v>
      </c>
      <c r="F4" s="65" t="s">
        <v>3</v>
      </c>
      <c r="G4" s="65" t="s">
        <v>30</v>
      </c>
      <c r="H4" s="66" t="s">
        <v>29</v>
      </c>
      <c r="I4" s="65" t="s">
        <v>4</v>
      </c>
      <c r="J4" s="65" t="s">
        <v>5</v>
      </c>
      <c r="K4" s="65" t="s">
        <v>6</v>
      </c>
      <c r="L4" s="65" t="s">
        <v>7</v>
      </c>
      <c r="M4" s="65" t="s">
        <v>32</v>
      </c>
      <c r="N4" s="7" t="s">
        <v>1</v>
      </c>
    </row>
    <row r="5" spans="2:14" s="5" customFormat="1" ht="16.5" x14ac:dyDescent="0.3">
      <c r="B5" s="109"/>
      <c r="C5" s="7" t="s">
        <v>197</v>
      </c>
      <c r="D5" s="7" t="s">
        <v>197</v>
      </c>
      <c r="E5" s="7" t="s">
        <v>197</v>
      </c>
      <c r="F5" s="7" t="s">
        <v>197</v>
      </c>
      <c r="G5" s="7" t="s">
        <v>197</v>
      </c>
      <c r="H5" s="7" t="s">
        <v>197</v>
      </c>
      <c r="I5" s="7" t="s">
        <v>197</v>
      </c>
      <c r="J5" s="7" t="s">
        <v>197</v>
      </c>
      <c r="K5" s="7" t="s">
        <v>197</v>
      </c>
      <c r="L5" s="7" t="s">
        <v>197</v>
      </c>
      <c r="M5" s="7" t="s">
        <v>197</v>
      </c>
      <c r="N5" s="7" t="s">
        <v>197</v>
      </c>
    </row>
    <row r="6" spans="2:14" ht="18" customHeight="1" x14ac:dyDescent="0.3">
      <c r="B6" s="8" t="s">
        <v>8</v>
      </c>
      <c r="C6" s="9">
        <v>3583.3367118299998</v>
      </c>
      <c r="D6" s="9">
        <v>2120.05395441264</v>
      </c>
      <c r="E6" s="9">
        <v>1990.08812908966</v>
      </c>
      <c r="F6" s="9">
        <v>1243.45617654642</v>
      </c>
      <c r="G6" s="9">
        <v>1116.9093950818501</v>
      </c>
      <c r="H6" s="9">
        <v>732.06342337880506</v>
      </c>
      <c r="I6" s="9">
        <v>34.510605540222194</v>
      </c>
      <c r="J6" s="9">
        <v>2709.0213520488201</v>
      </c>
      <c r="K6" s="9">
        <v>887.85900000000004</v>
      </c>
      <c r="L6" s="9">
        <v>817.15997054708396</v>
      </c>
      <c r="M6" s="9">
        <v>-1767.4721316321004</v>
      </c>
      <c r="N6" s="9">
        <v>13466.986586843399</v>
      </c>
    </row>
    <row r="7" spans="2:14" ht="18" customHeight="1" x14ac:dyDescent="0.3">
      <c r="B7" s="10" t="s">
        <v>10</v>
      </c>
      <c r="C7" s="11">
        <v>3062.1716533900003</v>
      </c>
      <c r="D7" s="11">
        <v>1689.8757227681601</v>
      </c>
      <c r="E7" s="11">
        <v>1488.9048675772699</v>
      </c>
      <c r="F7" s="11">
        <v>802.59551276890204</v>
      </c>
      <c r="G7" s="11">
        <v>575.00060843157894</v>
      </c>
      <c r="H7" s="11">
        <v>456.47889332959204</v>
      </c>
      <c r="I7" s="11">
        <v>21.784270518351402</v>
      </c>
      <c r="J7" s="11">
        <v>1608.59754895021</v>
      </c>
      <c r="K7" s="11">
        <v>243.256</v>
      </c>
      <c r="L7" s="11">
        <v>613.09587907315108</v>
      </c>
      <c r="M7" s="11">
        <v>20.409805521784349</v>
      </c>
      <c r="N7" s="11">
        <v>10582.170762329</v>
      </c>
    </row>
    <row r="8" spans="2:14" ht="21.75" customHeight="1" x14ac:dyDescent="0.3">
      <c r="B8" s="10" t="s">
        <v>188</v>
      </c>
      <c r="C8" s="11">
        <v>-2188.5113139207097</v>
      </c>
      <c r="D8" s="11">
        <v>-1049.91649885628</v>
      </c>
      <c r="E8" s="11">
        <v>-1118.0107655631311</v>
      </c>
      <c r="F8" s="11">
        <v>-624.92888914983484</v>
      </c>
      <c r="G8" s="11">
        <v>-358.08279292330968</v>
      </c>
      <c r="H8" s="11">
        <v>-315.38825657461462</v>
      </c>
      <c r="I8" s="11">
        <v>-10.745702201365601</v>
      </c>
      <c r="J8" s="11">
        <v>-1048.5501154087099</v>
      </c>
      <c r="K8" s="11">
        <v>-160.42500000000001</v>
      </c>
      <c r="L8" s="11">
        <v>-433.05349113117296</v>
      </c>
      <c r="M8" s="11">
        <v>-19.878469077606201</v>
      </c>
      <c r="N8" s="11">
        <v>-7327.4912948067349</v>
      </c>
    </row>
    <row r="9" spans="2:14" ht="18" customHeight="1" x14ac:dyDescent="0.3">
      <c r="B9" s="10" t="s">
        <v>19</v>
      </c>
      <c r="C9" s="11">
        <v>-642.23264169445201</v>
      </c>
      <c r="D9" s="11">
        <v>-550.75244713550592</v>
      </c>
      <c r="E9" s="11">
        <v>-388.83879932875101</v>
      </c>
      <c r="F9" s="11">
        <v>-218.36823521772399</v>
      </c>
      <c r="G9" s="11">
        <v>-210.929636473698</v>
      </c>
      <c r="H9" s="11">
        <v>-147.903867124583</v>
      </c>
      <c r="I9" s="11">
        <v>-17.802999645374999</v>
      </c>
      <c r="J9" s="11">
        <v>-505.64744032132495</v>
      </c>
      <c r="K9" s="11">
        <v>-69.275999999999996</v>
      </c>
      <c r="L9" s="11">
        <v>-183.928418696356</v>
      </c>
      <c r="M9" s="11">
        <v>-6.6822386930900395</v>
      </c>
      <c r="N9" s="11">
        <v>-2942.3627243308601</v>
      </c>
    </row>
    <row r="10" spans="2:14" ht="18" customHeight="1" x14ac:dyDescent="0.3">
      <c r="B10" s="10" t="s">
        <v>189</v>
      </c>
      <c r="C10" s="11">
        <v>-8.5747182199999994</v>
      </c>
      <c r="D10" s="11">
        <v>1.5560447724799999</v>
      </c>
      <c r="E10" s="11">
        <v>9.8339643047741294</v>
      </c>
      <c r="F10" s="11">
        <v>-7.3063976874613701</v>
      </c>
      <c r="G10" s="11">
        <v>1.507193153708021</v>
      </c>
      <c r="H10" s="11">
        <v>-6.0276612188045338</v>
      </c>
      <c r="I10" s="11">
        <v>0</v>
      </c>
      <c r="J10" s="11">
        <v>-1.5069117157752401</v>
      </c>
      <c r="K10" s="11">
        <v>-3.7679999999999998</v>
      </c>
      <c r="L10" s="11">
        <v>-1.7346755747653</v>
      </c>
      <c r="M10" s="11">
        <v>-0.23951011997101523</v>
      </c>
      <c r="N10" s="11">
        <v>-16.260672305815309</v>
      </c>
    </row>
    <row r="11" spans="2:14" s="14" customFormat="1" ht="18" customHeight="1" x14ac:dyDescent="0.3">
      <c r="B11" s="12" t="s">
        <v>20</v>
      </c>
      <c r="C11" s="13">
        <v>222.85297955483864</v>
      </c>
      <c r="D11" s="13">
        <v>90.76282154885422</v>
      </c>
      <c r="E11" s="13">
        <v>-8.1107330098381265</v>
      </c>
      <c r="F11" s="13">
        <v>-48.008009286118167</v>
      </c>
      <c r="G11" s="13">
        <v>7.4953721882792816</v>
      </c>
      <c r="H11" s="13">
        <v>-12.840891588410111</v>
      </c>
      <c r="I11" s="13">
        <v>-6.7644313283891986</v>
      </c>
      <c r="J11" s="13">
        <v>52.893081504399952</v>
      </c>
      <c r="K11" s="13">
        <v>9.7869999999999919</v>
      </c>
      <c r="L11" s="13">
        <v>-5.620706329143184</v>
      </c>
      <c r="M11" s="13">
        <v>-6.3904123688829069</v>
      </c>
      <c r="N11" s="13">
        <v>296.05607088558997</v>
      </c>
    </row>
    <row r="12" spans="2:14" ht="18" customHeight="1" x14ac:dyDescent="0.3">
      <c r="B12" s="10" t="s">
        <v>21</v>
      </c>
      <c r="C12" s="11">
        <v>160.319258843895</v>
      </c>
      <c r="D12" s="11">
        <v>132.73172391530883</v>
      </c>
      <c r="E12" s="11">
        <v>95.313802148958985</v>
      </c>
      <c r="F12" s="11">
        <v>24.125282713685699</v>
      </c>
      <c r="G12" s="11">
        <v>45.2329943955068</v>
      </c>
      <c r="H12" s="11">
        <v>30.738641945280811</v>
      </c>
      <c r="I12" s="11">
        <v>1.796468811112069</v>
      </c>
      <c r="J12" s="11">
        <v>82.539762970302959</v>
      </c>
      <c r="K12" s="11">
        <v>27.603049884018095</v>
      </c>
      <c r="L12" s="11">
        <v>-3.2434848404467855</v>
      </c>
      <c r="M12" s="11">
        <v>47.307870746708737</v>
      </c>
      <c r="N12" s="11">
        <v>644.46537153433133</v>
      </c>
    </row>
    <row r="13" spans="2:14" ht="18" customHeight="1" x14ac:dyDescent="0.3">
      <c r="B13" s="15" t="s">
        <v>190</v>
      </c>
      <c r="C13" s="16">
        <v>-49.00613998</v>
      </c>
      <c r="D13" s="16">
        <v>1.7772674615999999</v>
      </c>
      <c r="E13" s="16">
        <v>-0.10030088353835696</v>
      </c>
      <c r="F13" s="16">
        <v>-0.62258854675489406</v>
      </c>
      <c r="G13" s="16">
        <v>0.1641040276399999</v>
      </c>
      <c r="H13" s="16">
        <v>9.9051665850462031E-2</v>
      </c>
      <c r="I13" s="16">
        <v>2.7720475453195299E-2</v>
      </c>
      <c r="J13" s="16">
        <v>-3.0144733781035047</v>
      </c>
      <c r="K13" s="16">
        <v>0.78</v>
      </c>
      <c r="L13" s="16">
        <v>0</v>
      </c>
      <c r="M13" s="16">
        <v>-0.16699999999961074</v>
      </c>
      <c r="N13" s="16">
        <v>-50.062359157852711</v>
      </c>
    </row>
    <row r="14" spans="2:14" ht="18" customHeight="1" x14ac:dyDescent="0.3">
      <c r="B14" s="17" t="s">
        <v>22</v>
      </c>
      <c r="C14" s="108">
        <v>334.16609841873361</v>
      </c>
      <c r="D14" s="108">
        <v>225.27181292576304</v>
      </c>
      <c r="E14" s="108">
        <v>87.102768255582504</v>
      </c>
      <c r="F14" s="108">
        <v>-24.505315119187362</v>
      </c>
      <c r="G14" s="108">
        <v>52.892470611426084</v>
      </c>
      <c r="H14" s="108">
        <v>17.996802022721162</v>
      </c>
      <c r="I14" s="108">
        <v>-4.9402420418239341</v>
      </c>
      <c r="J14" s="108">
        <v>132.4183710965994</v>
      </c>
      <c r="K14" s="108">
        <v>38.170049884018084</v>
      </c>
      <c r="L14" s="108">
        <v>-8.8641911695899687</v>
      </c>
      <c r="M14" s="108">
        <v>40.75045837782622</v>
      </c>
      <c r="N14" s="108">
        <v>890.45908326206859</v>
      </c>
    </row>
    <row r="15" spans="2:14" ht="18" customHeight="1" x14ac:dyDescent="0.3">
      <c r="B15" s="19" t="s">
        <v>8</v>
      </c>
      <c r="C15" s="20">
        <v>1486.0336492500001</v>
      </c>
      <c r="D15" s="20">
        <v>1078.13613230688</v>
      </c>
      <c r="E15" s="20">
        <v>12.0445099609707</v>
      </c>
      <c r="F15" s="20">
        <v>206.468198211269</v>
      </c>
      <c r="G15" s="20">
        <v>169.792576703892</v>
      </c>
      <c r="H15" s="20">
        <v>218.620647421245</v>
      </c>
      <c r="I15" s="20">
        <v>0</v>
      </c>
      <c r="J15" s="20">
        <v>470.92199697762601</v>
      </c>
      <c r="K15" s="20">
        <v>0</v>
      </c>
      <c r="L15" s="20">
        <v>0</v>
      </c>
      <c r="M15" s="20">
        <v>0.39999873770726846</v>
      </c>
      <c r="N15" s="20">
        <v>3642.4177095695895</v>
      </c>
    </row>
    <row r="16" spans="2:14" ht="18" customHeight="1" x14ac:dyDescent="0.3">
      <c r="B16" s="10" t="s">
        <v>10</v>
      </c>
      <c r="C16" s="11">
        <v>1457.7531310699999</v>
      </c>
      <c r="D16" s="11">
        <v>1147.5843103847999</v>
      </c>
      <c r="E16" s="11">
        <v>4.5414840603178996</v>
      </c>
      <c r="F16" s="11">
        <v>203.53105383878099</v>
      </c>
      <c r="G16" s="11">
        <v>141.94418807233899</v>
      </c>
      <c r="H16" s="11">
        <v>162.619661751265</v>
      </c>
      <c r="I16" s="11">
        <v>0</v>
      </c>
      <c r="J16" s="11">
        <v>327.66242960475603</v>
      </c>
      <c r="K16" s="11">
        <v>0</v>
      </c>
      <c r="L16" s="11">
        <v>0</v>
      </c>
      <c r="M16" s="11">
        <v>0.29605833350075411</v>
      </c>
      <c r="N16" s="11">
        <v>3445.9323171157598</v>
      </c>
    </row>
    <row r="17" spans="2:14" ht="18" customHeight="1" x14ac:dyDescent="0.3">
      <c r="B17" s="10" t="s">
        <v>188</v>
      </c>
      <c r="C17" s="11">
        <v>-1806.4084771099999</v>
      </c>
      <c r="D17" s="11">
        <v>-542.26810268811198</v>
      </c>
      <c r="E17" s="11">
        <v>-1.3984424880412698</v>
      </c>
      <c r="F17" s="11">
        <v>-234.89320237723899</v>
      </c>
      <c r="G17" s="11">
        <v>-155.68533704372618</v>
      </c>
      <c r="H17" s="11">
        <v>-93.589606569880871</v>
      </c>
      <c r="I17" s="11">
        <v>0</v>
      </c>
      <c r="J17" s="11">
        <v>-268.81196108593798</v>
      </c>
      <c r="K17" s="11">
        <v>0</v>
      </c>
      <c r="L17" s="11">
        <v>0</v>
      </c>
      <c r="M17" s="11">
        <v>6.5234438389677962E-2</v>
      </c>
      <c r="N17" s="11">
        <v>-3102.9898949245476</v>
      </c>
    </row>
    <row r="18" spans="2:14" ht="18" customHeight="1" x14ac:dyDescent="0.3">
      <c r="B18" s="10" t="s">
        <v>19</v>
      </c>
      <c r="C18" s="11">
        <v>-173.3697866</v>
      </c>
      <c r="D18" s="11">
        <v>-444.11638653269802</v>
      </c>
      <c r="E18" s="11">
        <v>-4.2724463008308806</v>
      </c>
      <c r="F18" s="11">
        <v>-14.196136396166599</v>
      </c>
      <c r="G18" s="11">
        <v>-71.095151093871792</v>
      </c>
      <c r="H18" s="11">
        <v>-60.873579725830801</v>
      </c>
      <c r="I18" s="11">
        <v>0</v>
      </c>
      <c r="J18" s="11">
        <v>-91.627789634775198</v>
      </c>
      <c r="K18" s="11">
        <v>0</v>
      </c>
      <c r="L18" s="11">
        <v>0</v>
      </c>
      <c r="M18" s="11">
        <v>-8.6536800235568076E-2</v>
      </c>
      <c r="N18" s="11">
        <v>-859.63781308440889</v>
      </c>
    </row>
    <row r="19" spans="2:14" ht="18" customHeight="1" x14ac:dyDescent="0.3">
      <c r="B19" s="10" t="s">
        <v>189</v>
      </c>
      <c r="C19" s="11">
        <v>-11.813502410000002</v>
      </c>
      <c r="D19" s="11">
        <v>-0.31363543440000002</v>
      </c>
      <c r="E19" s="11">
        <v>0</v>
      </c>
      <c r="F19" s="11">
        <v>0.37906795899935403</v>
      </c>
      <c r="G19" s="11">
        <v>-0.78072623813437603</v>
      </c>
      <c r="H19" s="11">
        <v>-2.1163292853232507</v>
      </c>
      <c r="I19" s="11">
        <v>0</v>
      </c>
      <c r="J19" s="11">
        <v>-0.32365954269157204</v>
      </c>
      <c r="K19" s="11">
        <v>0</v>
      </c>
      <c r="L19" s="11">
        <v>0</v>
      </c>
      <c r="M19" s="11">
        <v>-3.7225050961025925E-3</v>
      </c>
      <c r="N19" s="11">
        <v>-14.97250745664595</v>
      </c>
    </row>
    <row r="20" spans="2:14" ht="18" customHeight="1" x14ac:dyDescent="0.3">
      <c r="B20" s="12" t="s">
        <v>20</v>
      </c>
      <c r="C20" s="13">
        <v>-533.83863504999999</v>
      </c>
      <c r="D20" s="13">
        <v>160.8861857295899</v>
      </c>
      <c r="E20" s="13">
        <v>-1.1294047285542508</v>
      </c>
      <c r="F20" s="13">
        <v>-45.179216975625245</v>
      </c>
      <c r="G20" s="13">
        <v>-85.617026303393359</v>
      </c>
      <c r="H20" s="13">
        <v>6.0401461702300763</v>
      </c>
      <c r="I20" s="13">
        <v>0</v>
      </c>
      <c r="J20" s="13">
        <v>-33.100980658648723</v>
      </c>
      <c r="K20" s="13">
        <v>0</v>
      </c>
      <c r="L20" s="13">
        <v>0</v>
      </c>
      <c r="M20" s="13">
        <v>0.27103346655876137</v>
      </c>
      <c r="N20" s="13">
        <v>-531.66789834984263</v>
      </c>
    </row>
    <row r="21" spans="2:14" ht="18" customHeight="1" x14ac:dyDescent="0.3">
      <c r="B21" s="21" t="s">
        <v>191</v>
      </c>
      <c r="C21" s="22">
        <v>680.94704868000019</v>
      </c>
      <c r="D21" s="22">
        <v>199.80050096208961</v>
      </c>
      <c r="E21" s="22">
        <v>0.4777243615981599</v>
      </c>
      <c r="F21" s="22">
        <v>52.497701052974413</v>
      </c>
      <c r="G21" s="22">
        <v>71.705816998881474</v>
      </c>
      <c r="H21" s="22">
        <v>21.168571024694987</v>
      </c>
      <c r="I21" s="22">
        <v>0</v>
      </c>
      <c r="J21" s="22">
        <v>63.074005248252995</v>
      </c>
      <c r="K21" s="22">
        <v>0</v>
      </c>
      <c r="L21" s="22">
        <v>0</v>
      </c>
      <c r="M21" s="22">
        <v>-18.067387828893374</v>
      </c>
      <c r="N21" s="22">
        <v>1071.6039804995985</v>
      </c>
    </row>
    <row r="22" spans="2:14" ht="18" customHeight="1" x14ac:dyDescent="0.3">
      <c r="B22" s="17" t="s">
        <v>23</v>
      </c>
      <c r="C22" s="108">
        <v>147.1084136300002</v>
      </c>
      <c r="D22" s="108">
        <v>360.68668669167948</v>
      </c>
      <c r="E22" s="108">
        <v>-0.65168036695609088</v>
      </c>
      <c r="F22" s="108">
        <v>7.3184840773491686</v>
      </c>
      <c r="G22" s="108">
        <v>-13.911209304511885</v>
      </c>
      <c r="H22" s="108">
        <v>27.208717194925065</v>
      </c>
      <c r="I22" s="108">
        <v>0</v>
      </c>
      <c r="J22" s="108">
        <v>29.973024589604272</v>
      </c>
      <c r="K22" s="108">
        <v>0</v>
      </c>
      <c r="L22" s="108">
        <v>0</v>
      </c>
      <c r="M22" s="108">
        <v>-17.796354362334611</v>
      </c>
      <c r="N22" s="108">
        <v>539.93608214975586</v>
      </c>
    </row>
    <row r="23" spans="2:14" ht="18" customHeight="1" x14ac:dyDescent="0.3">
      <c r="B23" s="17" t="s">
        <v>11</v>
      </c>
      <c r="C23" s="108">
        <v>41.898976998573985</v>
      </c>
      <c r="D23" s="108">
        <v>13.669467241961801</v>
      </c>
      <c r="E23" s="108">
        <v>2.8327893543440723E-2</v>
      </c>
      <c r="F23" s="108">
        <v>-1.9375016339961202</v>
      </c>
      <c r="G23" s="108">
        <v>0.33441242801000226</v>
      </c>
      <c r="H23" s="108">
        <v>-0.16735293985673524</v>
      </c>
      <c r="I23" s="108">
        <v>0.16356026671004997</v>
      </c>
      <c r="J23" s="108">
        <v>0</v>
      </c>
      <c r="K23" s="108">
        <v>-4.0000000000000001E-3</v>
      </c>
      <c r="L23" s="108">
        <v>-21.731733040948747</v>
      </c>
      <c r="M23" s="108">
        <v>-95.631837418928143</v>
      </c>
      <c r="N23" s="108">
        <v>-63.377680204930464</v>
      </c>
    </row>
    <row r="24" spans="2:14" ht="18" customHeight="1" x14ac:dyDescent="0.3">
      <c r="B24" s="19" t="s">
        <v>24</v>
      </c>
      <c r="C24" s="20">
        <v>0</v>
      </c>
      <c r="D24" s="20">
        <v>0</v>
      </c>
      <c r="E24" s="20">
        <v>0</v>
      </c>
      <c r="F24" s="20">
        <v>0</v>
      </c>
      <c r="G24" s="20">
        <v>0</v>
      </c>
      <c r="H24" s="20">
        <v>0</v>
      </c>
      <c r="I24" s="20">
        <v>0</v>
      </c>
      <c r="J24" s="20">
        <v>0</v>
      </c>
      <c r="K24" s="20">
        <v>0</v>
      </c>
      <c r="L24" s="20">
        <v>0.112051750051836</v>
      </c>
      <c r="M24" s="20">
        <v>-25.410238941620033</v>
      </c>
      <c r="N24" s="20">
        <v>-25.298187191568196</v>
      </c>
    </row>
    <row r="25" spans="2:14" ht="18" customHeight="1" x14ac:dyDescent="0.3">
      <c r="B25" s="12" t="s">
        <v>25</v>
      </c>
      <c r="C25" s="13">
        <v>523.17348904730784</v>
      </c>
      <c r="D25" s="13">
        <v>599.6279668594043</v>
      </c>
      <c r="E25" s="13">
        <v>86.479415782169852</v>
      </c>
      <c r="F25" s="13">
        <v>-19.124332675834314</v>
      </c>
      <c r="G25" s="13">
        <v>39.315673734924204</v>
      </c>
      <c r="H25" s="13">
        <v>45.038166277789493</v>
      </c>
      <c r="I25" s="13">
        <v>-4.7766817751138841</v>
      </c>
      <c r="J25" s="13">
        <v>162.39139568620368</v>
      </c>
      <c r="K25" s="13">
        <v>38.166049884018086</v>
      </c>
      <c r="L25" s="13">
        <v>-30.483872460486879</v>
      </c>
      <c r="M25" s="13">
        <v>-98.087972345056571</v>
      </c>
      <c r="N25" s="13">
        <v>1341.7192980153259</v>
      </c>
    </row>
    <row r="26" spans="2:14" ht="18" customHeight="1" x14ac:dyDescent="0.3">
      <c r="B26" s="10" t="s">
        <v>192</v>
      </c>
      <c r="C26" s="11">
        <v>-111.65244767</v>
      </c>
      <c r="D26" s="11">
        <v>-240.42569619856002</v>
      </c>
      <c r="E26" s="11">
        <v>-28.514525472712098</v>
      </c>
      <c r="F26" s="11">
        <v>6.83078798584752</v>
      </c>
      <c r="G26" s="11">
        <v>-18.823630049255001</v>
      </c>
      <c r="H26" s="11">
        <v>-9.853944319613019</v>
      </c>
      <c r="I26" s="11">
        <v>3.9222631341348804E-2</v>
      </c>
      <c r="J26" s="11">
        <v>-39.746098245871103</v>
      </c>
      <c r="K26" s="11">
        <v>-7.6769999999999996</v>
      </c>
      <c r="L26" s="11">
        <v>2.6469155230805299</v>
      </c>
      <c r="M26" s="11">
        <v>12.660574417309865</v>
      </c>
      <c r="N26" s="11">
        <v>-434.51584139843192</v>
      </c>
    </row>
    <row r="27" spans="2:14" ht="18" customHeight="1" x14ac:dyDescent="0.3">
      <c r="B27" s="10" t="s">
        <v>26</v>
      </c>
      <c r="C27" s="11">
        <v>0</v>
      </c>
      <c r="D27" s="11">
        <v>0</v>
      </c>
      <c r="E27" s="11">
        <v>0</v>
      </c>
      <c r="F27" s="11">
        <v>0</v>
      </c>
      <c r="G27" s="11">
        <v>0</v>
      </c>
      <c r="H27" s="11">
        <v>0</v>
      </c>
      <c r="I27" s="11">
        <v>0</v>
      </c>
      <c r="J27" s="11">
        <v>0</v>
      </c>
      <c r="K27" s="11">
        <v>0</v>
      </c>
      <c r="L27" s="11">
        <v>1.7858014170684999E-4</v>
      </c>
      <c r="M27" s="11">
        <v>0</v>
      </c>
      <c r="N27" s="11">
        <v>1.7858014170684999E-4</v>
      </c>
    </row>
    <row r="28" spans="2:14" ht="18" customHeight="1" x14ac:dyDescent="0.3">
      <c r="B28" s="15" t="s">
        <v>12</v>
      </c>
      <c r="C28" s="16">
        <v>51.657053653020796</v>
      </c>
      <c r="D28" s="16">
        <v>257.35288916712699</v>
      </c>
      <c r="E28" s="16">
        <v>0.39511383765288699</v>
      </c>
      <c r="F28" s="16">
        <v>3.70656458811108</v>
      </c>
      <c r="G28" s="16">
        <v>4.5390975177207498</v>
      </c>
      <c r="H28" s="16">
        <v>5.92368453341843</v>
      </c>
      <c r="I28" s="16">
        <v>-7.3833917781137098E-2</v>
      </c>
      <c r="J28" s="16">
        <v>-5.8136730063628904E-4</v>
      </c>
      <c r="K28" s="16">
        <v>0</v>
      </c>
      <c r="L28" s="16">
        <v>0.85408247753119704</v>
      </c>
      <c r="M28" s="16">
        <v>10.89447246188757</v>
      </c>
      <c r="N28" s="16">
        <v>335.24854295138795</v>
      </c>
    </row>
    <row r="29" spans="2:14" ht="18" customHeight="1" x14ac:dyDescent="0.3">
      <c r="B29" s="17" t="s">
        <v>13</v>
      </c>
      <c r="C29" s="108">
        <v>359.86398772428703</v>
      </c>
      <c r="D29" s="108">
        <v>101.84938149371732</v>
      </c>
      <c r="E29" s="108">
        <v>57.569776471804872</v>
      </c>
      <c r="F29" s="108">
        <v>-16.000109278097874</v>
      </c>
      <c r="G29" s="108">
        <v>15.952946167948452</v>
      </c>
      <c r="H29" s="108">
        <v>29.260537424758041</v>
      </c>
      <c r="I29" s="108">
        <v>-4.6636252259913986</v>
      </c>
      <c r="J29" s="108">
        <v>122.64587880763321</v>
      </c>
      <c r="K29" s="108">
        <v>30.489049884018087</v>
      </c>
      <c r="L29" s="108">
        <v>-28.690860834795838</v>
      </c>
      <c r="M29" s="108">
        <v>-96.321870389634284</v>
      </c>
      <c r="N29" s="108">
        <v>571.95509224564762</v>
      </c>
    </row>
    <row r="30" spans="2:14" ht="18" customHeight="1" x14ac:dyDescent="0.3">
      <c r="B30" s="23" t="s">
        <v>16</v>
      </c>
      <c r="C30" s="24">
        <v>0.71469256515972968</v>
      </c>
      <c r="D30" s="24">
        <v>0.62129805447256647</v>
      </c>
      <c r="E30" s="24">
        <v>0.7508946944221796</v>
      </c>
      <c r="F30" s="24">
        <v>0.7786349153558948</v>
      </c>
      <c r="G30" s="24">
        <v>0.62275202438488964</v>
      </c>
      <c r="H30" s="24">
        <v>0.69091531105446935</v>
      </c>
      <c r="I30" s="24">
        <v>0.49327803711918</v>
      </c>
      <c r="J30" s="24">
        <v>0.65184117437764733</v>
      </c>
      <c r="K30" s="24">
        <v>0.65949041339165326</v>
      </c>
      <c r="L30" s="24">
        <v>0.70633893639253043</v>
      </c>
      <c r="M30" s="24"/>
      <c r="N30" s="24">
        <v>0.69243744590585821</v>
      </c>
    </row>
    <row r="31" spans="2:14" ht="18" customHeight="1" x14ac:dyDescent="0.3">
      <c r="B31" s="23" t="s">
        <v>15</v>
      </c>
      <c r="C31" s="25">
        <v>0.21253131227766764</v>
      </c>
      <c r="D31" s="25">
        <v>0.32499218431482979</v>
      </c>
      <c r="E31" s="25">
        <v>0.25455275436145869</v>
      </c>
      <c r="F31" s="25">
        <v>0.281181029939505</v>
      </c>
      <c r="G31" s="25">
        <v>0.36421255951576931</v>
      </c>
      <c r="H31" s="25">
        <v>0.33721499633991542</v>
      </c>
      <c r="I31" s="25">
        <v>0.81724102858424763</v>
      </c>
      <c r="J31" s="25">
        <v>0.31527733731042612</v>
      </c>
      <c r="K31" s="25">
        <v>0.30027625217877463</v>
      </c>
      <c r="L31" s="25">
        <v>0.30282880803537382</v>
      </c>
      <c r="M31" s="25"/>
      <c r="N31" s="25">
        <v>0.27958567888253627</v>
      </c>
    </row>
    <row r="32" spans="2:14" ht="18" customHeight="1" x14ac:dyDescent="0.3">
      <c r="B32" s="26" t="s">
        <v>14</v>
      </c>
      <c r="C32" s="27">
        <v>0.92722387743739731</v>
      </c>
      <c r="D32" s="27">
        <v>0.94629023878739627</v>
      </c>
      <c r="E32" s="27">
        <v>1.0054474487836382</v>
      </c>
      <c r="F32" s="27">
        <v>1.0598159452953997</v>
      </c>
      <c r="G32" s="27">
        <v>0.98696458390065889</v>
      </c>
      <c r="H32" s="27">
        <v>1.0281303073943848</v>
      </c>
      <c r="I32" s="27">
        <v>1.3105190657034276</v>
      </c>
      <c r="J32" s="27">
        <v>0.96711851168807339</v>
      </c>
      <c r="K32" s="27">
        <v>0.95976666557042789</v>
      </c>
      <c r="L32" s="27">
        <v>1.0091677444279044</v>
      </c>
      <c r="M32" s="27"/>
      <c r="N32" s="27">
        <v>0.97202312478839448</v>
      </c>
    </row>
    <row r="33" ht="20.100000000000001" customHeight="1" x14ac:dyDescent="0.3"/>
    <row r="34" hidden="1" x14ac:dyDescent="0.3"/>
    <row r="35" hidden="1" x14ac:dyDescent="0.3"/>
    <row r="36" hidden="1" x14ac:dyDescent="0.3"/>
    <row r="37" hidden="1" x14ac:dyDescent="0.3"/>
    <row r="38" hidden="1" x14ac:dyDescent="0.3"/>
    <row r="39" hidden="1" x14ac:dyDescent="0.3"/>
    <row r="40" hidden="1" x14ac:dyDescent="0.3"/>
    <row r="41" hidden="1" x14ac:dyDescent="0.3"/>
    <row r="42" hidden="1" x14ac:dyDescent="0.3"/>
    <row r="43" hidden="1" x14ac:dyDescent="0.3"/>
    <row r="44" hidden="1" x14ac:dyDescent="0.3"/>
    <row r="45" hidden="1" x14ac:dyDescent="0.3"/>
    <row r="46" hidden="1" x14ac:dyDescent="0.3"/>
    <row r="47" hidden="1" x14ac:dyDescent="0.3"/>
    <row r="48" hidden="1" x14ac:dyDescent="0.3"/>
    <row r="49" hidden="1" x14ac:dyDescent="0.3"/>
    <row r="50" hidden="1" x14ac:dyDescent="0.3"/>
    <row r="51" hidden="1" x14ac:dyDescent="0.3"/>
    <row r="52" hidden="1" x14ac:dyDescent="0.3"/>
    <row r="53" hidden="1" x14ac:dyDescent="0.3"/>
    <row r="54" hidden="1" x14ac:dyDescent="0.3"/>
    <row r="55" hidden="1" x14ac:dyDescent="0.3"/>
    <row r="56" hidden="1" x14ac:dyDescent="0.3"/>
    <row r="57" hidden="1" x14ac:dyDescent="0.3"/>
    <row r="58" hidden="1" x14ac:dyDescent="0.3"/>
  </sheetData>
  <pageMargins left="0.75" right="0.75" top="1" bottom="1" header="0" footer="0"/>
  <pageSetup paperSize="9" scale="3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8</vt:i4>
      </vt:variant>
      <vt:variant>
        <vt:lpstr>Rangos con nombre</vt:lpstr>
      </vt:variant>
      <vt:variant>
        <vt:i4>1</vt:i4>
      </vt:variant>
    </vt:vector>
  </HeadingPairs>
  <TitlesOfParts>
    <vt:vector size="9" baseType="lpstr">
      <vt:lpstr>Index</vt:lpstr>
      <vt:lpstr>6M 2017_BS</vt:lpstr>
      <vt:lpstr>6M 2017_Con P&amp;L</vt:lpstr>
      <vt:lpstr>6M 2017_Regional P&amp;L</vt:lpstr>
      <vt:lpstr>6M 2017_P&amp;L by BU</vt:lpstr>
      <vt:lpstr>Estancos trimestrales</vt:lpstr>
      <vt:lpstr>12M 2016_P&amp;L by BU</vt:lpstr>
      <vt:lpstr>9M 2016_P&amp;L by BU</vt:lpstr>
      <vt:lpstr>'Estancos trimestrales'!Área_de_impresión</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7-07-25T14:21: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